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699640000000001E-4</c:v>
                </c:pt>
                <c:pt idx="2">
                  <c:v>8.1059975737285189E-4</c:v>
                </c:pt>
                <c:pt idx="3">
                  <c:v>8.3482386048185238E-4</c:v>
                </c:pt>
                <c:pt idx="4">
                  <c:v>8.5968276066284593E-4</c:v>
                </c:pt>
                <c:pt idx="5">
                  <c:v>8.8519077628994205E-4</c:v>
                </c:pt>
                <c:pt idx="6">
                  <c:v>9.1136249688956658E-4</c:v>
                </c:pt>
                <c:pt idx="7">
                  <c:v>9.3821278730324702E-4</c:v>
                </c:pt>
                <c:pt idx="8">
                  <c:v>9.6575679189954237E-4</c:v>
                </c:pt>
                <c:pt idx="9">
                  <c:v>9.940099388355216E-4</c:v>
                </c:pt>
                <c:pt idx="10">
                  <c:v>1.0229879443682055E-3</c:v>
                </c:pt>
                <c:pt idx="11">
                  <c:v>1.0527068172163792E-3</c:v>
                </c:pt>
                <c:pt idx="12">
                  <c:v>1.0831828629731936E-3</c:v>
                </c:pt>
                <c:pt idx="13">
                  <c:v>1.1144326885699702E-3</c:v>
                </c:pt>
                <c:pt idx="14">
                  <c:v>1.1464732067916277E-3</c:v>
                </c:pt>
                <c:pt idx="15">
                  <c:v>1.1793216408441504E-3</c:v>
                </c:pt>
                <c:pt idx="16">
                  <c:v>1.2129955289745221E-3</c:v>
                </c:pt>
                <c:pt idx="17">
                  <c:v>1.2475127291435464E-3</c:v>
                </c:pt>
                <c:pt idx="18">
                  <c:v>1.2828914237519851E-3</c:v>
                </c:pt>
                <c:pt idx="19">
                  <c:v>1.3191501244204365E-3</c:v>
                </c:pt>
                <c:pt idx="20">
                  <c:v>1.3563076768233911E-3</c:v>
                </c:pt>
                <c:pt idx="21">
                  <c:v>1.3943832655778899E-3</c:v>
                </c:pt>
                <c:pt idx="22">
                  <c:v>1.4333964191872251E-3</c:v>
                </c:pt>
                <c:pt idx="23">
                  <c:v>1.4733670150401175E-3</c:v>
                </c:pt>
                <c:pt idx="24">
                  <c:v>1.5143152844658094E-3</c:v>
                </c:pt>
                <c:pt idx="25">
                  <c:v>1.5562618178455124E-3</c:v>
                </c:pt>
                <c:pt idx="26">
                  <c:v>1.5992275697806551E-3</c:v>
                </c:pt>
                <c:pt idx="27">
                  <c:v>1.6432338643183743E-3</c:v>
                </c:pt>
                <c:pt idx="28">
                  <c:v>1.6883024002346944E-3</c:v>
                </c:pt>
                <c:pt idx="29">
                  <c:v>1.734455256375847E-3</c:v>
                </c:pt>
                <c:pt idx="30">
                  <c:v>1.7817148970581797E-3</c:v>
                </c:pt>
                <c:pt idx="31">
                  <c:v>1.8301041775271069E-3</c:v>
                </c:pt>
                <c:pt idx="32">
                  <c:v>1.8796463494755581E-3</c:v>
                </c:pt>
                <c:pt idx="33">
                  <c:v>1.9303650666223811E-3</c:v>
                </c:pt>
                <c:pt idx="34">
                  <c:v>1.9822843903511576E-3</c:v>
                </c:pt>
                <c:pt idx="35">
                  <c:v>2.0354287954098948E-3</c:v>
                </c:pt>
                <c:pt idx="36">
                  <c:v>2.0898231756720531E-3</c:v>
                </c:pt>
                <c:pt idx="37">
                  <c:v>2.1454928499593786E-3</c:v>
                </c:pt>
                <c:pt idx="38">
                  <c:v>2.2024635679270058E-3</c:v>
                </c:pt>
                <c:pt idx="39">
                  <c:v>2.2607615160113005E-3</c:v>
                </c:pt>
                <c:pt idx="40">
                  <c:v>2.3204133234409128E-3</c:v>
                </c:pt>
                <c:pt idx="41">
                  <c:v>2.3814460683115189E-3</c:v>
                </c:pt>
                <c:pt idx="42">
                  <c:v>2.4438872837247204E-3</c:v>
                </c:pt>
                <c:pt idx="43">
                  <c:v>2.5077649639915858E-3</c:v>
                </c:pt>
                <c:pt idx="44">
                  <c:v>2.5731075709013091E-3</c:v>
                </c:pt>
                <c:pt idx="45">
                  <c:v>2.6399440400554706E-3</c:v>
                </c:pt>
                <c:pt idx="46">
                  <c:v>2.7083037872683837E-3</c:v>
                </c:pt>
                <c:pt idx="47">
                  <c:v>2.7782167150340121E-3</c:v>
                </c:pt>
                <c:pt idx="48">
                  <c:v>2.8497132190599475E-3</c:v>
                </c:pt>
                <c:pt idx="49">
                  <c:v>2.9228241948689409E-3</c:v>
                </c:pt>
                <c:pt idx="50">
                  <c:v>2.9975810444684736E-3</c:v>
                </c:pt>
                <c:pt idx="51">
                  <c:v>3.0740156830888678E-3</c:v>
                </c:pt>
                <c:pt idx="52">
                  <c:v>3.1521605459904362E-3</c:v>
                </c:pt>
                <c:pt idx="53">
                  <c:v>3.2320485953401595E-3</c:v>
                </c:pt>
                <c:pt idx="54">
                  <c:v>3.3137133271584061E-3</c:v>
                </c:pt>
                <c:pt idx="55">
                  <c:v>3.3971887783361874E-3</c:v>
                </c:pt>
                <c:pt idx="56">
                  <c:v>3.4825095337234582E-3</c:v>
                </c:pt>
                <c:pt idx="57">
                  <c:v>3.5697107332889702E-3</c:v>
                </c:pt>
                <c:pt idx="58">
                  <c:v>3.658828079352187E-3</c:v>
                </c:pt>
                <c:pt idx="59">
                  <c:v>3.7498978438877751E-3</c:v>
                </c:pt>
                <c:pt idx="60">
                  <c:v>3.842956875903181E-3</c:v>
                </c:pt>
                <c:pt idx="61">
                  <c:v>3.9380426088898137E-3</c:v>
                </c:pt>
                <c:pt idx="62">
                  <c:v>4.0351930683483516E-3</c:v>
                </c:pt>
                <c:pt idx="63">
                  <c:v>4.1344468793886912E-3</c:v>
                </c:pt>
                <c:pt idx="64">
                  <c:v>4.2358432744050616E-3</c:v>
                </c:pt>
                <c:pt idx="65">
                  <c:v>4.3394221008268372E-3</c:v>
                </c:pt>
                <c:pt idx="66">
                  <c:v>4.4452238289455596E-3</c:v>
                </c:pt>
                <c:pt idx="67">
                  <c:v>4.5532895598187151E-3</c:v>
                </c:pt>
                <c:pt idx="68">
                  <c:v>4.663661033250787E-3</c:v>
                </c:pt>
                <c:pt idx="69">
                  <c:v>4.7763806358521246E-3</c:v>
                </c:pt>
                <c:pt idx="70">
                  <c:v>4.8914914091761613E-3</c:v>
                </c:pt>
                <c:pt idx="71">
                  <c:v>5.0090370579355141E-3</c:v>
                </c:pt>
                <c:pt idx="72">
                  <c:v>5.1290619582975211E-3</c:v>
                </c:pt>
                <c:pt idx="73">
                  <c:v>5.2516111662597401E-3</c:v>
                </c:pt>
                <c:pt idx="74">
                  <c:v>5.3767304261059671E-3</c:v>
                </c:pt>
                <c:pt idx="75">
                  <c:v>5.5044661789433128E-3</c:v>
                </c:pt>
                <c:pt idx="76">
                  <c:v>5.6348655713208962E-3</c:v>
                </c:pt>
                <c:pt idx="77">
                  <c:v>5.7679764639306901E-3</c:v>
                </c:pt>
                <c:pt idx="78">
                  <c:v>5.9038474403910954E-3</c:v>
                </c:pt>
                <c:pt idx="79">
                  <c:v>6.0425278161137736E-3</c:v>
                </c:pt>
                <c:pt idx="80">
                  <c:v>6.1840676472543201E-3</c:v>
                </c:pt>
                <c:pt idx="81">
                  <c:v>6.3285177397473203E-3</c:v>
                </c:pt>
                <c:pt idx="82">
                  <c:v>6.4759296584263595E-3</c:v>
                </c:pt>
                <c:pt idx="83">
                  <c:v>6.6263557362295491E-3</c:v>
                </c:pt>
                <c:pt idx="84">
                  <c:v>6.7798490834911403E-3</c:v>
                </c:pt>
                <c:pt idx="85">
                  <c:v>6.9364635973197851E-3</c:v>
                </c:pt>
                <c:pt idx="86">
                  <c:v>7.0962539710640255E-3</c:v>
                </c:pt>
                <c:pt idx="87">
                  <c:v>7.2592757038655803E-3</c:v>
                </c:pt>
                <c:pt idx="88">
                  <c:v>7.4255851103010003E-3</c:v>
                </c:pt>
                <c:pt idx="89">
                  <c:v>7.595239330112284E-3</c:v>
                </c:pt>
                <c:pt idx="90">
                  <c:v>7.7682963380270205E-3</c:v>
                </c:pt>
                <c:pt idx="91">
                  <c:v>7.9448149536686472E-3</c:v>
                </c:pt>
                <c:pt idx="92">
                  <c:v>8.1248548515574105E-3</c:v>
                </c:pt>
                <c:pt idx="93">
                  <c:v>8.3084765712026082E-3</c:v>
                </c:pt>
                <c:pt idx="94">
                  <c:v>8.4957415272867137E-3</c:v>
                </c:pt>
                <c:pt idx="95">
                  <c:v>8.6867120199419674E-3</c:v>
                </c:pt>
                <c:pt idx="96">
                  <c:v>8.8814512451200252E-3</c:v>
                </c:pt>
                <c:pt idx="97">
                  <c:v>9.0800233050552723E-3</c:v>
                </c:pt>
                <c:pt idx="98">
                  <c:v>9.2824932188223935E-3</c:v>
                </c:pt>
                <c:pt idx="99">
                  <c:v>9.4889269329887938E-3</c:v>
                </c:pt>
                <c:pt idx="100">
                  <c:v>9.6993913323624864E-3</c:v>
                </c:pt>
                <c:pt idx="101">
                  <c:v>9.9139542508360438E-3</c:v>
                </c:pt>
                <c:pt idx="102">
                  <c:v>1.0132684482327233E-2</c:v>
                </c:pt>
                <c:pt idx="103">
                  <c:v>1.035565179181692E-2</c:v>
                </c:pt>
                <c:pt idx="104">
                  <c:v>1.0582926926484871E-2</c:v>
                </c:pt>
                <c:pt idx="105">
                  <c:v>1.0814581626944085E-2</c:v>
                </c:pt>
                <c:pt idx="106">
                  <c:v>1.1050688638574228E-2</c:v>
                </c:pt>
                <c:pt idx="107">
                  <c:v>1.1291321722954826E-2</c:v>
                </c:pt>
                <c:pt idx="108">
                  <c:v>1.1536555669398834E-2</c:v>
                </c:pt>
                <c:pt idx="109">
                  <c:v>1.1786466306587185E-2</c:v>
                </c:pt>
                <c:pt idx="110">
                  <c:v>1.2041130514304966E-2</c:v>
                </c:pt>
                <c:pt idx="111">
                  <c:v>1.2300626235279827E-2</c:v>
                </c:pt>
                <c:pt idx="112">
                  <c:v>1.2565032487123297E-2</c:v>
                </c:pt>
                <c:pt idx="113">
                  <c:v>1.2834429374375568E-2</c:v>
                </c:pt>
                <c:pt idx="114">
                  <c:v>1.310889810065447E-2</c:v>
                </c:pt>
                <c:pt idx="115">
                  <c:v>1.3388520980909199E-2</c:v>
                </c:pt>
                <c:pt idx="116">
                  <c:v>1.3673381453779485E-2</c:v>
                </c:pt>
                <c:pt idx="117">
                  <c:v>1.3963564094060816E-2</c:v>
                </c:pt>
                <c:pt idx="118">
                  <c:v>1.4259154625276389E-2</c:v>
                </c:pt>
                <c:pt idx="119">
                  <c:v>1.4560239932356401E-2</c:v>
                </c:pt>
                <c:pt idx="120">
                  <c:v>1.4866908074425362E-2</c:v>
                </c:pt>
                <c:pt idx="121">
                  <c:v>1.5179248297698063E-2</c:v>
                </c:pt>
                <c:pt idx="122">
                  <c:v>1.5497351048484861E-2</c:v>
                </c:pt>
                <c:pt idx="123">
                  <c:v>1.5821307986306932E-2</c:v>
                </c:pt>
                <c:pt idx="124">
                  <c:v>1.6151211997122158E-2</c:v>
                </c:pt>
                <c:pt idx="125">
                  <c:v>1.6487157206662297E-2</c:v>
                </c:pt>
                <c:pt idx="126">
                  <c:v>1.6829238993882126E-2</c:v>
                </c:pt>
                <c:pt idx="127">
                  <c:v>1.7177554004521176E-2</c:v>
                </c:pt>
                <c:pt idx="128">
                  <c:v>1.7532200164778786E-2</c:v>
                </c:pt>
                <c:pt idx="129">
                  <c:v>1.7893276695103107E-2</c:v>
                </c:pt>
                <c:pt idx="130">
                  <c:v>1.8260884124094726E-2</c:v>
                </c:pt>
                <c:pt idx="131">
                  <c:v>1.8635124302525619E-2</c:v>
                </c:pt>
                <c:pt idx="132">
                  <c:v>1.9016100417474084E-2</c:v>
                </c:pt>
                <c:pt idx="133">
                  <c:v>1.9403917006576333E-2</c:v>
                </c:pt>
                <c:pt idx="134">
                  <c:v>1.9798679972395455E-2</c:v>
                </c:pt>
                <c:pt idx="135">
                  <c:v>2.0200496596908389E-2</c:v>
                </c:pt>
                <c:pt idx="136">
                  <c:v>2.0609475556111635E-2</c:v>
                </c:pt>
                <c:pt idx="137">
                  <c:v>2.1025726934746383E-2</c:v>
                </c:pt>
                <c:pt idx="138">
                  <c:v>2.144936224114373E-2</c:v>
                </c:pt>
                <c:pt idx="139">
                  <c:v>2.188049442219072E-2</c:v>
                </c:pt>
                <c:pt idx="140">
                  <c:v>2.2319237878417855E-2</c:v>
                </c:pt>
                <c:pt idx="141">
                  <c:v>2.2765708479208821E-2</c:v>
                </c:pt>
                <c:pt idx="142">
                  <c:v>2.3220023578133121E-2</c:v>
                </c:pt>
                <c:pt idx="143">
                  <c:v>2.3682302028402276E-2</c:v>
                </c:pt>
                <c:pt idx="144">
                  <c:v>2.4152664198450392E-2</c:v>
                </c:pt>
                <c:pt idx="145">
                  <c:v>2.4631231987639689E-2</c:v>
                </c:pt>
                <c:pt idx="146">
                  <c:v>2.5118128842091792E-2</c:v>
                </c:pt>
                <c:pt idx="147">
                  <c:v>2.5613479770645483E-2</c:v>
                </c:pt>
                <c:pt idx="148">
                  <c:v>2.6117411360941565E-2</c:v>
                </c:pt>
                <c:pt idx="149">
                  <c:v>2.6630051795635667E-2</c:v>
                </c:pt>
                <c:pt idx="150">
                  <c:v>2.7151530868739615E-2</c:v>
                </c:pt>
                <c:pt idx="151">
                  <c:v>2.768198000209213E-2</c:v>
                </c:pt>
                <c:pt idx="152">
                  <c:v>2.8221532261959607E-2</c:v>
                </c:pt>
                <c:pt idx="153">
                  <c:v>2.8770322375767637E-2</c:v>
                </c:pt>
                <c:pt idx="154">
                  <c:v>2.9328486748964083E-2</c:v>
                </c:pt>
                <c:pt idx="155">
                  <c:v>2.989616348201438E-2</c:v>
                </c:pt>
                <c:pt idx="156">
                  <c:v>3.0473492387529819E-2</c:v>
                </c:pt>
                <c:pt idx="157">
                  <c:v>3.1060615007529557E-2</c:v>
                </c:pt>
                <c:pt idx="158">
                  <c:v>3.1657674630837108E-2</c:v>
                </c:pt>
                <c:pt idx="159">
                  <c:v>3.2264816310612017E-2</c:v>
                </c:pt>
                <c:pt idx="160">
                  <c:v>3.2882186882017481E-2</c:v>
                </c:pt>
                <c:pt idx="161">
                  <c:v>3.3509934980024726E-2</c:v>
                </c:pt>
                <c:pt idx="162">
                  <c:v>3.4148211057354771E-2</c:v>
                </c:pt>
                <c:pt idx="163">
                  <c:v>3.4797167402558442E-2</c:v>
                </c:pt>
                <c:pt idx="164">
                  <c:v>3.5456958158235338E-2</c:v>
                </c:pt>
                <c:pt idx="165">
                  <c:v>3.6127739339392499E-2</c:v>
                </c:pt>
                <c:pt idx="166">
                  <c:v>3.6809668851943603E-2</c:v>
                </c:pt>
                <c:pt idx="167">
                  <c:v>3.7502906511349375E-2</c:v>
                </c:pt>
                <c:pt idx="168">
                  <c:v>3.8207614061399997E-2</c:v>
                </c:pt>
                <c:pt idx="169">
                  <c:v>3.8923955193140347E-2</c:v>
                </c:pt>
                <c:pt idx="170">
                  <c:v>3.9652095563938769E-2</c:v>
                </c:pt>
                <c:pt idx="171">
                  <c:v>4.0392202816700119E-2</c:v>
                </c:pt>
                <c:pt idx="172">
                  <c:v>4.1144446599224019E-2</c:v>
                </c:pt>
                <c:pt idx="173">
                  <c:v>4.1908998583708883E-2</c:v>
                </c:pt>
                <c:pt idx="174">
                  <c:v>4.2686032486402688E-2</c:v>
                </c:pt>
                <c:pt idx="175">
                  <c:v>4.3475724087401135E-2</c:v>
                </c:pt>
                <c:pt idx="176">
                  <c:v>4.4278251250594092E-2</c:v>
                </c:pt>
                <c:pt idx="177">
                  <c:v>4.5093793943761007E-2</c:v>
                </c:pt>
                <c:pt idx="178">
                  <c:v>4.5922534258816178E-2</c:v>
                </c:pt>
                <c:pt idx="179">
                  <c:v>4.6764656432204614E-2</c:v>
                </c:pt>
                <c:pt idx="180">
                  <c:v>4.7620346865449269E-2</c:v>
                </c:pt>
                <c:pt idx="181">
                  <c:v>4.848979414585055E-2</c:v>
                </c:pt>
                <c:pt idx="182">
                  <c:v>4.9373189067338744E-2</c:v>
                </c:pt>
                <c:pt idx="183">
                  <c:v>5.0270724651480338E-2</c:v>
                </c:pt>
                <c:pt idx="184">
                  <c:v>5.1182596168638857E-2</c:v>
                </c:pt>
                <c:pt idx="185">
                  <c:v>5.2109001159291221E-2</c:v>
                </c:pt>
                <c:pt idx="186">
                  <c:v>5.3050139455500273E-2</c:v>
                </c:pt>
                <c:pt idx="187">
                  <c:v>5.4006213202544395E-2</c:v>
                </c:pt>
                <c:pt idx="188">
                  <c:v>5.497742688070497E-2</c:v>
                </c:pt>
                <c:pt idx="189">
                  <c:v>5.5963987327212514E-2</c:v>
                </c:pt>
                <c:pt idx="190">
                  <c:v>5.6966103758352378E-2</c:v>
                </c:pt>
                <c:pt idx="191">
                  <c:v>5.7983987791730696E-2</c:v>
                </c:pt>
                <c:pt idx="192">
                  <c:v>5.9017853468701587E-2</c:v>
                </c:pt>
                <c:pt idx="193">
                  <c:v>6.0067917276956255E-2</c:v>
                </c:pt>
                <c:pt idx="194">
                  <c:v>6.1134398173274991E-2</c:v>
                </c:pt>
                <c:pt idx="195">
                  <c:v>6.2217517606442785E-2</c:v>
                </c:pt>
                <c:pt idx="196">
                  <c:v>6.3317499540329433E-2</c:v>
                </c:pt>
                <c:pt idx="197">
                  <c:v>6.4434570477135009E-2</c:v>
                </c:pt>
                <c:pt idx="198">
                  <c:v>6.5568959480801492E-2</c:v>
                </c:pt>
                <c:pt idx="199">
                  <c:v>6.6720898200591419E-2</c:v>
                </c:pt>
                <c:pt idx="200">
                  <c:v>6.7890620894834428E-2</c:v>
                </c:pt>
                <c:pt idx="201">
                  <c:v>6.9078364454842459E-2</c:v>
                </c:pt>
                <c:pt idx="202">
                  <c:v>7.0284368428994645E-2</c:v>
                </c:pt>
                <c:pt idx="203">
                  <c:v>7.1508875046992507E-2</c:v>
                </c:pt>
                <c:pt idx="204">
                  <c:v>7.2752129244286562E-2</c:v>
                </c:pt>
                <c:pt idx="205">
                  <c:v>7.4014378686674931E-2</c:v>
                </c:pt>
                <c:pt idx="206">
                  <c:v>7.529587379507513E-2</c:v>
                </c:pt>
                <c:pt idx="207">
                  <c:v>7.6596867770469618E-2</c:v>
                </c:pt>
                <c:pt idx="208">
                  <c:v>7.7917616619026145E-2</c:v>
                </c:pt>
                <c:pt idx="209">
                  <c:v>7.9258379177393715E-2</c:v>
                </c:pt>
                <c:pt idx="210">
                  <c:v>8.0619417138174998E-2</c:v>
                </c:pt>
                <c:pt idx="211">
                  <c:v>8.2000995075576233E-2</c:v>
                </c:pt>
                <c:pt idx="212">
                  <c:v>8.3403380471235272E-2</c:v>
                </c:pt>
                <c:pt idx="213">
                  <c:v>8.4826843740228752E-2</c:v>
                </c:pt>
                <c:pt idx="214">
                  <c:v>8.6271658257259409E-2</c:v>
                </c:pt>
                <c:pt idx="215">
                  <c:v>8.773810038302414E-2</c:v>
                </c:pt>
                <c:pt idx="216">
                  <c:v>8.9226449490763957E-2</c:v>
                </c:pt>
                <c:pt idx="217">
                  <c:v>9.0736987992996621E-2</c:v>
                </c:pt>
                <c:pt idx="218">
                  <c:v>9.2270001368432858E-2</c:v>
                </c:pt>
                <c:pt idx="219">
                  <c:v>9.3825778189077044E-2</c:v>
                </c:pt>
                <c:pt idx="220">
                  <c:v>9.5404610147513239E-2</c:v>
                </c:pt>
                <c:pt idx="221">
                  <c:v>9.7006792084377597E-2</c:v>
                </c:pt>
                <c:pt idx="222">
                  <c:v>9.8632622016017912E-2</c:v>
                </c:pt>
                <c:pt idx="223">
                  <c:v>0.10028240116234126</c:v>
                </c:pt>
                <c:pt idx="224">
                  <c:v>0.10195643397485066</c:v>
                </c:pt>
                <c:pt idx="225">
                  <c:v>0.10365502816487165</c:v>
                </c:pt>
                <c:pt idx="226">
                  <c:v>0.10537849473196985</c:v>
                </c:pt>
                <c:pt idx="227">
                  <c:v>0.10712714799256</c:v>
                </c:pt>
                <c:pt idx="228">
                  <c:v>0.10890130560870796</c:v>
                </c:pt>
                <c:pt idx="229">
                  <c:v>0.11070128861712618</c:v>
                </c:pt>
                <c:pt idx="230">
                  <c:v>0.11252742145836374</c:v>
                </c:pt>
                <c:pt idx="231">
                  <c:v>0.11438003200619189</c:v>
                </c:pt>
                <c:pt idx="232">
                  <c:v>0.11625945159718593</c:v>
                </c:pt>
                <c:pt idx="233">
                  <c:v>0.11816601506050449</c:v>
                </c:pt>
                <c:pt idx="234">
                  <c:v>0.12010006074786708</c:v>
                </c:pt>
                <c:pt idx="235">
                  <c:v>0.12206193056373078</c:v>
                </c:pt>
                <c:pt idx="236">
                  <c:v>0.12405196999566719</c:v>
                </c:pt>
                <c:pt idx="237">
                  <c:v>0.12607052814494044</c:v>
                </c:pt>
                <c:pt idx="238">
                  <c:v>0.12811795775728729</c:v>
                </c:pt>
                <c:pt idx="239">
                  <c:v>0.13019461525390025</c:v>
                </c:pt>
                <c:pt idx="240">
                  <c:v>0.13230086076261455</c:v>
                </c:pt>
                <c:pt idx="241">
                  <c:v>0.13443705814930021</c:v>
                </c:pt>
                <c:pt idx="242">
                  <c:v>0.13660357504945983</c:v>
                </c:pt>
                <c:pt idx="243">
                  <c:v>0.13880078290003336</c:v>
                </c:pt>
                <c:pt idx="244">
                  <c:v>0.1410290569714106</c:v>
                </c:pt>
                <c:pt idx="245">
                  <c:v>0.14328877639965251</c:v>
                </c:pt>
                <c:pt idx="246">
                  <c:v>0.14558032421892225</c:v>
                </c:pt>
                <c:pt idx="247">
                  <c:v>0.14790408739412705</c:v>
                </c:pt>
                <c:pt idx="248">
                  <c:v>0.15026045685377157</c:v>
                </c:pt>
                <c:pt idx="249">
                  <c:v>0.15264982752302417</c:v>
                </c:pt>
                <c:pt idx="250">
                  <c:v>0.15507259835699674</c:v>
                </c:pt>
                <c:pt idx="251">
                  <c:v>0.15752917237423916</c:v>
                </c:pt>
                <c:pt idx="252">
                  <c:v>0.16001995669044944</c:v>
                </c:pt>
                <c:pt idx="253">
                  <c:v>0.16254536255240051</c:v>
                </c:pt>
                <c:pt idx="254">
                  <c:v>0.16510580537208464</c:v>
                </c:pt>
                <c:pt idx="255">
                  <c:v>0.16770170476107632</c:v>
                </c:pt>
                <c:pt idx="256">
                  <c:v>0.17033348456511496</c:v>
                </c:pt>
                <c:pt idx="257">
                  <c:v>0.17300157289890822</c:v>
                </c:pt>
                <c:pt idx="258">
                  <c:v>0.17570640218115677</c:v>
                </c:pt>
                <c:pt idx="259">
                  <c:v>0.17844840916980181</c:v>
                </c:pt>
                <c:pt idx="260">
                  <c:v>0.18122803499749629</c:v>
                </c:pt>
                <c:pt idx="261">
                  <c:v>0.18404572520730064</c:v>
                </c:pt>
                <c:pt idx="262">
                  <c:v>0.18690192978860432</c:v>
                </c:pt>
                <c:pt idx="263">
                  <c:v>0.18979710321327395</c:v>
                </c:pt>
                <c:pt idx="264">
                  <c:v>0.19273170447202925</c:v>
                </c:pt>
                <c:pt idx="265">
                  <c:v>0.19570619711104759</c:v>
                </c:pt>
                <c:pt idx="266">
                  <c:v>0.19872104926879836</c:v>
                </c:pt>
                <c:pt idx="267">
                  <c:v>0.20177673371310836</c:v>
                </c:pt>
                <c:pt idx="268">
                  <c:v>0.20487372787845856</c:v>
                </c:pt>
                <c:pt idx="269">
                  <c:v>0.20801251390351411</c:v>
                </c:pt>
                <c:pt idx="270">
                  <c:v>0.2111935786688881</c:v>
                </c:pt>
                <c:pt idx="271">
                  <c:v>0.21441741383514035</c:v>
                </c:pt>
                <c:pt idx="272">
                  <c:v>0.21768451588101193</c:v>
                </c:pt>
                <c:pt idx="273">
                  <c:v>0.22099538614189709</c:v>
                </c:pt>
                <c:pt idx="274">
                  <c:v>0.22435053084855303</c:v>
                </c:pt>
                <c:pt idx="275">
                  <c:v>0.22775046116604883</c:v>
                </c:pt>
                <c:pt idx="276">
                  <c:v>0.23119569323295469</c:v>
                </c:pt>
                <c:pt idx="277">
                  <c:v>0.23468674820077229</c:v>
                </c:pt>
                <c:pt idx="278">
                  <c:v>0.23822415227360755</c:v>
                </c:pt>
                <c:pt idx="279">
                  <c:v>0.24180843674808664</c:v>
                </c:pt>
                <c:pt idx="280">
                  <c:v>0.24544013805351669</c:v>
                </c:pt>
                <c:pt idx="281">
                  <c:v>0.24911979779229165</c:v>
                </c:pt>
                <c:pt idx="282">
                  <c:v>0.25284796278054517</c:v>
                </c:pt>
                <c:pt idx="283">
                  <c:v>0.25662518508905069</c:v>
                </c:pt>
                <c:pt idx="284">
                  <c:v>0.26045202208437057</c:v>
                </c:pt>
                <c:pt idx="285">
                  <c:v>0.26432903647025502</c:v>
                </c:pt>
                <c:pt idx="286">
                  <c:v>0.26825679632929189</c:v>
                </c:pt>
                <c:pt idx="287">
                  <c:v>0.27223587516480835</c:v>
                </c:pt>
                <c:pt idx="288">
                  <c:v>0.27626685194302575</c:v>
                </c:pt>
                <c:pt idx="289">
                  <c:v>0.28035031113546877</c:v>
                </c:pt>
                <c:pt idx="290">
                  <c:v>0.2844868427616295</c:v>
                </c:pt>
                <c:pt idx="291">
                  <c:v>0.28867704243188852</c:v>
                </c:pt>
                <c:pt idx="292">
                  <c:v>0.29292151139069261</c:v>
                </c:pt>
                <c:pt idx="293">
                  <c:v>0.29722085655999181</c:v>
                </c:pt>
                <c:pt idx="294">
                  <c:v>0.30157569058293554</c:v>
                </c:pt>
                <c:pt idx="295">
                  <c:v>0.30598663186783015</c:v>
                </c:pt>
                <c:pt idx="296">
                  <c:v>0.31045430463235779</c:v>
                </c:pt>
                <c:pt idx="297">
                  <c:v>0.31497933894805868</c:v>
                </c:pt>
                <c:pt idx="298">
                  <c:v>0.31956237078507727</c:v>
                </c:pt>
                <c:pt idx="299">
                  <c:v>0.32420404205717401</c:v>
                </c:pt>
                <c:pt idx="300">
                  <c:v>0.32890500066700301</c:v>
                </c:pt>
                <c:pt idx="301">
                  <c:v>0.3336659005516579</c:v>
                </c:pt>
                <c:pt idx="302">
                  <c:v>0.33848740172848557</c:v>
                </c:pt>
                <c:pt idx="303">
                  <c:v>0.34337017034117029</c:v>
                </c:pt>
                <c:pt idx="304">
                  <c:v>0.34831487870608852</c:v>
                </c:pt>
                <c:pt idx="305">
                  <c:v>0.35332220535893571</c:v>
                </c:pt>
                <c:pt idx="306">
                  <c:v>0.35839283510162651</c:v>
                </c:pt>
                <c:pt idx="307">
                  <c:v>0.36352745904946904</c:v>
                </c:pt>
                <c:pt idx="308">
                  <c:v>0.36872677467861514</c:v>
                </c:pt>
                <c:pt idx="309">
                  <c:v>0.37399148587378661</c:v>
                </c:pt>
                <c:pt idx="310">
                  <c:v>0.37932230297627989</c:v>
                </c:pt>
                <c:pt idx="311">
                  <c:v>0.3847199428322492</c:v>
                </c:pt>
                <c:pt idx="312">
                  <c:v>0.3901851288412701</c:v>
                </c:pt>
                <c:pt idx="313">
                  <c:v>0.39571859100518436</c:v>
                </c:pt>
                <c:pt idx="314">
                  <c:v>0.401321065977227</c:v>
                </c:pt>
                <c:pt idx="315">
                  <c:v>0.40699329711143734</c:v>
                </c:pt>
                <c:pt idx="316">
                  <c:v>0.41273603451235441</c:v>
                </c:pt>
                <c:pt idx="317">
                  <c:v>0.41855003508499872</c:v>
                </c:pt>
                <c:pt idx="318">
                  <c:v>0.42443606258514088</c:v>
                </c:pt>
                <c:pt idx="319">
                  <c:v>0.43039488766985895</c:v>
                </c:pt>
                <c:pt idx="320">
                  <c:v>0.43642728794838465</c:v>
                </c:pt>
                <c:pt idx="321">
                  <c:v>0.44253404803324098</c:v>
                </c:pt>
                <c:pt idx="322">
                  <c:v>0.44871595959167115</c:v>
                </c:pt>
                <c:pt idx="323">
                  <c:v>0.45497382139736114</c:v>
                </c:pt>
                <c:pt idx="324">
                  <c:v>0.46130843938245603</c:v>
                </c:pt>
                <c:pt idx="325">
                  <c:v>0.46772062668987219</c:v>
                </c:pt>
                <c:pt idx="326">
                  <c:v>0.47421120372590581</c:v>
                </c:pt>
                <c:pt idx="327">
                  <c:v>0.48078099821313969</c:v>
                </c:pt>
                <c:pt idx="328">
                  <c:v>0.48743084524364894</c:v>
                </c:pt>
                <c:pt idx="329">
                  <c:v>0.49416158733250681</c:v>
                </c:pt>
                <c:pt idx="330">
                  <c:v>0.50097407447159237</c:v>
                </c:pt>
                <c:pt idx="331">
                  <c:v>0.50786916418370087</c:v>
                </c:pt>
                <c:pt idx="332">
                  <c:v>0.51484772157695791</c:v>
                </c:pt>
                <c:pt idx="333">
                  <c:v>0.52191061939953864</c:v>
                </c:pt>
                <c:pt idx="334">
                  <c:v>0.52905873809469395</c:v>
                </c:pt>
                <c:pt idx="335">
                  <c:v>0.53629296585608388</c:v>
                </c:pt>
                <c:pt idx="336">
                  <c:v>0.54361419868341976</c:v>
                </c:pt>
                <c:pt idx="337">
                  <c:v>0.55102334043841661</c:v>
                </c:pt>
                <c:pt idx="338">
                  <c:v>0.55852130290105761</c:v>
                </c:pt>
                <c:pt idx="339">
                  <c:v>0.56610900582616985</c:v>
                </c:pt>
                <c:pt idx="340">
                  <c:v>0.57378737700031457</c:v>
                </c:pt>
                <c:pt idx="341">
                  <c:v>0.58155735229899286</c:v>
                </c:pt>
                <c:pt idx="342">
                  <c:v>0.5894198757441671</c:v>
                </c:pt>
                <c:pt idx="343">
                  <c:v>0.59737589956210024</c:v>
                </c:pt>
                <c:pt idx="344">
                  <c:v>0.60542638424151385</c:v>
                </c:pt>
                <c:pt idx="345">
                  <c:v>0.61357229859206652</c:v>
                </c:pt>
                <c:pt idx="346">
                  <c:v>0.62181461980315333</c:v>
                </c:pt>
                <c:pt idx="347">
                  <c:v>0.63015433350302763</c:v>
                </c:pt>
                <c:pt idx="348">
                  <c:v>0.63859243381824804</c:v>
                </c:pt>
                <c:pt idx="349">
                  <c:v>0.64712992343344899</c:v>
                </c:pt>
                <c:pt idx="350">
                  <c:v>0.65576781365143866</c:v>
                </c:pt>
                <c:pt idx="351">
                  <c:v>0.66450712445362481</c:v>
                </c:pt>
                <c:pt idx="352">
                  <c:v>0.6733488845607688</c:v>
                </c:pt>
                <c:pt idx="353">
                  <c:v>0.68229413149407059</c:v>
                </c:pt>
                <c:pt idx="354">
                  <c:v>0.69134391163658548</c:v>
                </c:pt>
                <c:pt idx="355">
                  <c:v>0.70049928029497277</c:v>
                </c:pt>
                <c:pt idx="356">
                  <c:v>0.70976130176157981</c:v>
                </c:pt>
                <c:pt idx="357">
                  <c:v>0.71913104937686012</c:v>
                </c:pt>
                <c:pt idx="358">
                  <c:v>0.72860960559213028</c:v>
                </c:pt>
                <c:pt idx="359">
                  <c:v>0.73819806203266247</c:v>
                </c:pt>
                <c:pt idx="360">
                  <c:v>0.74789751956111838</c:v>
                </c:pt>
                <c:pt idx="361">
                  <c:v>0.757709088341323</c:v>
                </c:pt>
                <c:pt idx="362">
                  <c:v>0.7676338879023803</c:v>
                </c:pt>
                <c:pt idx="363">
                  <c:v>0.77767304720313235</c:v>
                </c:pt>
                <c:pt idx="364">
                  <c:v>0.78782770469696373</c:v>
                </c:pt>
                <c:pt idx="365">
                  <c:v>0.79809900839695047</c:v>
                </c:pt>
                <c:pt idx="366">
                  <c:v>0.80848811594135761</c:v>
                </c:pt>
                <c:pt idx="367">
                  <c:v>0.81899619465948503</c:v>
                </c:pt>
                <c:pt idx="368">
                  <c:v>0.82962442163786321</c:v>
                </c:pt>
                <c:pt idx="369">
                  <c:v>0.84037398378679951</c:v>
                </c:pt>
                <c:pt idx="370">
                  <c:v>0.85124607790727858</c:v>
                </c:pt>
                <c:pt idx="371">
                  <c:v>0.86224191075821521</c:v>
                </c:pt>
                <c:pt idx="372">
                  <c:v>0.87336269912406383</c:v>
                </c:pt>
                <c:pt idx="373">
                  <c:v>0.88460966988278367</c:v>
                </c:pt>
                <c:pt idx="374">
                  <c:v>0.89598406007416243</c:v>
                </c:pt>
                <c:pt idx="375">
                  <c:v>0.90748711696849915</c:v>
                </c:pt>
                <c:pt idx="376">
                  <c:v>0.91912009813564799</c:v>
                </c:pt>
                <c:pt idx="377">
                  <c:v>0.93088427151442354</c:v>
                </c:pt>
                <c:pt idx="378">
                  <c:v>0.94278091548237042</c:v>
                </c:pt>
                <c:pt idx="379">
                  <c:v>0.95481131892589732</c:v>
                </c:pt>
                <c:pt idx="380">
                  <c:v>0.96697678131077691</c:v>
                </c:pt>
                <c:pt idx="381">
                  <c:v>0.97927861275301353</c:v>
                </c:pt>
                <c:pt idx="382">
                  <c:v>0.99171813409008014</c:v>
                </c:pt>
                <c:pt idx="383">
                  <c:v>1.0042966769525254</c:v>
                </c:pt>
                <c:pt idx="384">
                  <c:v>1.017015583835952</c:v>
                </c:pt>
                <c:pt idx="385">
                  <c:v>1.0298762081733686</c:v>
                </c:pt>
                <c:pt idx="386">
                  <c:v>1.0428799144079159</c:v>
                </c:pt>
                <c:pt idx="387">
                  <c:v>1.0560280780659694</c:v>
                </c:pt>
                <c:pt idx="388">
                  <c:v>1.0693220858306181</c:v>
                </c:pt>
                <c:pt idx="389">
                  <c:v>1.0827633356155226</c:v>
                </c:pt>
                <c:pt idx="390">
                  <c:v>1.0963532366391542</c:v>
                </c:pt>
                <c:pt idx="391">
                  <c:v>1.1100932094994131</c:v>
                </c:pt>
                <c:pt idx="392">
                  <c:v>1.1239846862486316</c:v>
                </c:pt>
                <c:pt idx="393">
                  <c:v>1.138029110468961</c:v>
                </c:pt>
                <c:pt idx="394">
                  <c:v>1.1522279373481439</c:v>
                </c:pt>
                <c:pt idx="395">
                  <c:v>1.1665826337556737</c:v>
                </c:pt>
                <c:pt idx="396">
                  <c:v>1.181094678319343</c:v>
                </c:pt>
                <c:pt idx="397">
                  <c:v>1.1957655615021812</c:v>
                </c:pt>
                <c:pt idx="398">
                  <c:v>1.2105967856797846</c:v>
                </c:pt>
                <c:pt idx="399">
                  <c:v>1.2255898652180388</c:v>
                </c:pt>
                <c:pt idx="400">
                  <c:v>1.2407463265512353</c:v>
                </c:pt>
                <c:pt idx="401">
                  <c:v>1.2560677082605829</c:v>
                </c:pt>
                <c:pt idx="402">
                  <c:v>1.2715555611531189</c:v>
                </c:pt>
                <c:pt idx="403">
                  <c:v>1.2872114483410158</c:v>
                </c:pt>
                <c:pt idx="404">
                  <c:v>1.3030369453212898</c:v>
                </c:pt>
                <c:pt idx="405">
                  <c:v>1.3190336400559104</c:v>
                </c:pt>
                <c:pt idx="406">
                  <c:v>1.335203133052314</c:v>
                </c:pt>
                <c:pt idx="407">
                  <c:v>1.3515470374443188</c:v>
                </c:pt>
                <c:pt idx="408">
                  <c:v>1.3680669790734499</c:v>
                </c:pt>
                <c:pt idx="409">
                  <c:v>1.3847645965706676</c:v>
                </c:pt>
                <c:pt idx="410">
                  <c:v>1.4016415414385075</c:v>
                </c:pt>
                <c:pt idx="411">
                  <c:v>1.4186994781336291</c:v>
                </c:pt>
                <c:pt idx="412">
                  <c:v>1.435940084149778</c:v>
                </c:pt>
                <c:pt idx="413">
                  <c:v>1.4533650501011584</c:v>
                </c:pt>
                <c:pt idx="414">
                  <c:v>1.4709760798062232</c:v>
                </c:pt>
                <c:pt idx="415">
                  <c:v>1.4887748903718785</c:v>
                </c:pt>
                <c:pt idx="416">
                  <c:v>1.5067632122781069</c:v>
                </c:pt>
                <c:pt idx="417">
                  <c:v>1.524942789463009</c:v>
                </c:pt>
                <c:pt idx="418">
                  <c:v>1.5433153794082666</c:v>
                </c:pt>
                <c:pt idx="419">
                  <c:v>1.5618827532250266</c:v>
                </c:pt>
                <c:pt idx="420">
                  <c:v>1.5806466957402097</c:v>
                </c:pt>
                <c:pt idx="421">
                  <c:v>1.5996090055832446</c:v>
                </c:pt>
                <c:pt idx="422">
                  <c:v>1.6187714952732282</c:v>
                </c:pt>
                <c:pt idx="423">
                  <c:v>1.6381359913065123</c:v>
                </c:pt>
                <c:pt idx="424">
                  <c:v>1.6577043342447246</c:v>
                </c:pt>
                <c:pt idx="425">
                  <c:v>1.6774783788032155</c:v>
                </c:pt>
                <c:pt idx="426">
                  <c:v>1.6974599939399411</c:v>
                </c:pt>
                <c:pt idx="427">
                  <c:v>1.7176510629447803</c:v>
                </c:pt>
                <c:pt idx="428">
                  <c:v>1.7380534835292862</c:v>
                </c:pt>
                <c:pt idx="429">
                  <c:v>1.7586691679168756</c:v>
                </c:pt>
                <c:pt idx="430">
                  <c:v>1.7795000429334566</c:v>
                </c:pt>
                <c:pt idx="431">
                  <c:v>1.8005480500984994</c:v>
                </c:pt>
                <c:pt idx="432">
                  <c:v>1.8218151457165439</c:v>
                </c:pt>
                <c:pt idx="433">
                  <c:v>1.8433033009691566</c:v>
                </c:pt>
                <c:pt idx="434">
                  <c:v>1.8650145020073277</c:v>
                </c:pt>
                <c:pt idx="435">
                  <c:v>1.8869507500443179</c:v>
                </c:pt>
                <c:pt idx="436">
                  <c:v>1.9091140614489521</c:v>
                </c:pt>
                <c:pt idx="437">
                  <c:v>1.9315064678393632</c:v>
                </c:pt>
                <c:pt idx="438">
                  <c:v>1.9541300161771851</c:v>
                </c:pt>
                <c:pt idx="439">
                  <c:v>1.9769867688622023</c:v>
                </c:pt>
                <c:pt idx="440">
                  <c:v>2.0000788038274511</c:v>
                </c:pt>
                <c:pt idx="441">
                  <c:v>2.0234082146347769</c:v>
                </c:pt>
                <c:pt idx="442">
                  <c:v>2.0469771105708512</c:v>
                </c:pt>
                <c:pt idx="443">
                  <c:v>2.0707876167436448</c:v>
                </c:pt>
                <c:pt idx="444">
                  <c:v>2.0948418741793624</c:v>
                </c:pt>
                <c:pt idx="445">
                  <c:v>2.1191420399198431</c:v>
                </c:pt>
                <c:pt idx="446">
                  <c:v>2.143690287120418</c:v>
                </c:pt>
                <c:pt idx="447">
                  <c:v>2.1684888051482396</c:v>
                </c:pt>
                <c:pt idx="448">
                  <c:v>2.1935397996810746</c:v>
                </c:pt>
                <c:pt idx="449">
                  <c:v>2.2188454928065666</c:v>
                </c:pt>
                <c:pt idx="450">
                  <c:v>2.2444081231219695</c:v>
                </c:pt>
                <c:pt idx="451">
                  <c:v>2.27022994583435</c:v>
                </c:pt>
                <c:pt idx="452">
                  <c:v>2.2963132328612694</c:v>
                </c:pt>
                <c:pt idx="453">
                  <c:v>2.3226602729319339</c:v>
                </c:pt>
                <c:pt idx="454">
                  <c:v>2.3492733716888243</c:v>
                </c:pt>
                <c:pt idx="455">
                  <c:v>2.3761548517898063</c:v>
                </c:pt>
                <c:pt idx="456">
                  <c:v>2.4033070530107166</c:v>
                </c:pt>
                <c:pt idx="457">
                  <c:v>2.430732332348434</c:v>
                </c:pt>
                <c:pt idx="458">
                  <c:v>2.4584330641244314</c:v>
                </c:pt>
                <c:pt idx="459">
                  <c:v>2.4864116400888139</c:v>
                </c:pt>
                <c:pt idx="460">
                  <c:v>2.5146704695248436</c:v>
                </c:pt>
                <c:pt idx="461">
                  <c:v>2.5432119793539507</c:v>
                </c:pt>
                <c:pt idx="462">
                  <c:v>2.5720386142412357</c:v>
                </c:pt>
                <c:pt idx="463">
                  <c:v>2.601152836701464</c:v>
                </c:pt>
                <c:pt idx="464">
                  <c:v>2.6305571272055515</c:v>
                </c:pt>
                <c:pt idx="465">
                  <c:v>2.6602539842875448</c:v>
                </c:pt>
                <c:pt idx="466">
                  <c:v>2.6902459246521016</c:v>
                </c:pt>
                <c:pt idx="467">
                  <c:v>2.7205354832824633</c:v>
                </c:pt>
                <c:pt idx="468">
                  <c:v>2.7511252135489324</c:v>
                </c:pt>
                <c:pt idx="469">
                  <c:v>2.7820176873178482</c:v>
                </c:pt>
                <c:pt idx="470">
                  <c:v>2.8132154950610659</c:v>
                </c:pt>
                <c:pt idx="471">
                  <c:v>2.8447212459659417</c:v>
                </c:pt>
                <c:pt idx="472">
                  <c:v>2.8765375680458236</c:v>
                </c:pt>
                <c:pt idx="473">
                  <c:v>2.9086671082510498</c:v>
                </c:pt>
                <c:pt idx="474">
                  <c:v>2.9411125325804575</c:v>
                </c:pt>
                <c:pt idx="475">
                  <c:v>2.9738765261934037</c:v>
                </c:pt>
                <c:pt idx="476">
                  <c:v>3.0069617935222968</c:v>
                </c:pt>
                <c:pt idx="477">
                  <c:v>3.0403710583856443</c:v>
                </c:pt>
                <c:pt idx="478">
                  <c:v>3.0741070641016197</c:v>
                </c:pt>
                <c:pt idx="479">
                  <c:v>3.1081725736021428</c:v>
                </c:pt>
                <c:pt idx="480">
                  <c:v>3.1425703695474843</c:v>
                </c:pt>
                <c:pt idx="481">
                  <c:v>3.1773032544413877</c:v>
                </c:pt>
                <c:pt idx="482">
                  <c:v>3.2123740507467189</c:v>
                </c:pt>
                <c:pt idx="483">
                  <c:v>3.247785601001639</c:v>
                </c:pt>
                <c:pt idx="484">
                  <c:v>3.2835407679363029</c:v>
                </c:pt>
                <c:pt idx="485">
                  <c:v>3.319642434590087</c:v>
                </c:pt>
                <c:pt idx="486">
                  <c:v>3.3560935044293485</c:v>
                </c:pt>
                <c:pt idx="487">
                  <c:v>3.3928969014657167</c:v>
                </c:pt>
                <c:pt idx="488">
                  <c:v>3.4300555703749147</c:v>
                </c:pt>
                <c:pt idx="489">
                  <c:v>3.46757247661612</c:v>
                </c:pt>
                <c:pt idx="490">
                  <c:v>3.5054506065518618</c:v>
                </c:pt>
                <c:pt idx="491">
                  <c:v>3.5436929675684556</c:v>
                </c:pt>
                <c:pt idx="492">
                  <c:v>3.5823025881969812</c:v>
                </c:pt>
                <c:pt idx="493">
                  <c:v>3.6212825182347994</c:v>
                </c:pt>
                <c:pt idx="494">
                  <c:v>3.6606358288676164</c:v>
                </c:pt>
                <c:pt idx="495">
                  <c:v>3.7003656127920923</c:v>
                </c:pt>
                <c:pt idx="496">
                  <c:v>3.7404749843389991</c:v>
                </c:pt>
                <c:pt idx="497">
                  <c:v>3.7809670795969241</c:v>
                </c:pt>
                <c:pt idx="498">
                  <c:v>3.8218450565365303</c:v>
                </c:pt>
                <c:pt idx="499">
                  <c:v>3.8631120951353655</c:v>
                </c:pt>
                <c:pt idx="500">
                  <c:v>3.9047713975032283</c:v>
                </c:pt>
                <c:pt idx="501">
                  <c:v>3.9468261880080906</c:v>
                </c:pt>
                <c:pt idx="502">
                  <c:v>3.9892797134025764</c:v>
                </c:pt>
                <c:pt idx="503">
                  <c:v>4.0321352429510036</c:v>
                </c:pt>
                <c:pt idx="504">
                  <c:v>4.0753960685569854</c:v>
                </c:pt>
                <c:pt idx="505">
                  <c:v>4.1190655048916005</c:v>
                </c:pt>
                <c:pt idx="506">
                  <c:v>4.1631468895221184</c:v>
                </c:pt>
                <c:pt idx="507">
                  <c:v>4.2076435830413041</c:v>
                </c:pt>
                <c:pt idx="508">
                  <c:v>4.2525589691972865</c:v>
                </c:pt>
                <c:pt idx="509">
                  <c:v>4.2978964550239942</c:v>
                </c:pt>
                <c:pt idx="510">
                  <c:v>4.3436594709721703</c:v>
                </c:pt>
                <c:pt idx="511">
                  <c:v>4.3898514710409593</c:v>
                </c:pt>
                <c:pt idx="512">
                  <c:v>4.4364759329100698</c:v>
                </c:pt>
                <c:pt idx="513">
                  <c:v>4.4835363580725174</c:v>
                </c:pt>
                <c:pt idx="514">
                  <c:v>4.5310362719679453</c:v>
                </c:pt>
                <c:pt idx="515">
                  <c:v>4.5789792241165275</c:v>
                </c:pt>
                <c:pt idx="516">
                  <c:v>4.6273687882534578</c:v>
                </c:pt>
                <c:pt idx="517">
                  <c:v>4.6762085624640237</c:v>
                </c:pt>
                <c:pt idx="518">
                  <c:v>4.725502169319264</c:v>
                </c:pt>
                <c:pt idx="519">
                  <c:v>4.7752532560122196</c:v>
                </c:pt>
                <c:pt idx="520">
                  <c:v>4.8254654944947779</c:v>
                </c:pt>
                <c:pt idx="521">
                  <c:v>4.8761425816151034</c:v>
                </c:pt>
                <c:pt idx="522">
                  <c:v>4.9272882392556658</c:v>
                </c:pt>
                <c:pt idx="523">
                  <c:v>4.978906214471869</c:v>
                </c:pt>
                <c:pt idx="524">
                  <c:v>5.0310002796312716</c:v>
                </c:pt>
                <c:pt idx="525">
                  <c:v>5.0835742325534188</c:v>
                </c:pt>
                <c:pt idx="526">
                  <c:v>5.1366318966502602</c:v>
                </c:pt>
                <c:pt idx="527">
                  <c:v>5.1901771210671868</c:v>
                </c:pt>
                <c:pt idx="528">
                  <c:v>5.2442137808246683</c:v>
                </c:pt>
                <c:pt idx="529">
                  <c:v>5.2987457769604971</c:v>
                </c:pt>
                <c:pt idx="530">
                  <c:v>5.3537770366726436</c:v>
                </c:pt>
                <c:pt idx="531">
                  <c:v>5.4093115134627245</c:v>
                </c:pt>
                <c:pt idx="532">
                  <c:v>5.4653531872800825</c:v>
                </c:pt>
                <c:pt idx="533">
                  <c:v>5.5219060646664824</c:v>
                </c:pt>
                <c:pt idx="534">
                  <c:v>5.5789741789014275</c:v>
                </c:pt>
                <c:pt idx="535">
                  <c:v>5.6365615901480872</c:v>
                </c:pt>
                <c:pt idx="536">
                  <c:v>5.6946723855998593</c:v>
                </c:pt>
                <c:pt idx="537">
                  <c:v>5.7533106796275417</c:v>
                </c:pt>
                <c:pt idx="538">
                  <c:v>5.8124806139271348</c:v>
                </c:pt>
                <c:pt idx="539">
                  <c:v>5.8721863576682773</c:v>
                </c:pt>
                <c:pt idx="540">
                  <c:v>5.9324321076433</c:v>
                </c:pt>
                <c:pt idx="541">
                  <c:v>5.9932220884169158</c:v>
                </c:pt>
                <c:pt idx="542">
                  <c:v>6.054560552476544</c:v>
                </c:pt>
                <c:pt idx="543">
                  <c:v>6.1164517803832652</c:v>
                </c:pt>
                <c:pt idx="544">
                  <c:v>6.1789000809234205</c:v>
                </c:pt>
                <c:pt idx="545">
                  <c:v>6.241909791260837</c:v>
                </c:pt>
                <c:pt idx="546">
                  <c:v>6.3054852770897067</c:v>
                </c:pt>
                <c:pt idx="547">
                  <c:v>6.3696309327881</c:v>
                </c:pt>
                <c:pt idx="548">
                  <c:v>6.4343511815721275</c:v>
                </c:pt>
                <c:pt idx="549">
                  <c:v>6.4996504756507418</c:v>
                </c:pt>
                <c:pt idx="550">
                  <c:v>6.5655332963812016</c:v>
                </c:pt>
                <c:pt idx="551">
                  <c:v>6.6320041544251689</c:v>
                </c:pt>
                <c:pt idx="552">
                  <c:v>6.6990675899054732</c:v>
                </c:pt>
                <c:pt idx="553">
                  <c:v>6.7667281725635187</c:v>
                </c:pt>
                <c:pt idx="554">
                  <c:v>6.834990501917356</c:v>
                </c:pt>
                <c:pt idx="555">
                  <c:v>6.9038592074204095</c:v>
                </c:pt>
                <c:pt idx="556">
                  <c:v>6.9733389486208637</c:v>
                </c:pt>
                <c:pt idx="557">
                  <c:v>7.0434344153217125</c:v>
                </c:pt>
                <c:pt idx="558">
                  <c:v>7.1141503277414726</c:v>
                </c:pt>
                <c:pt idx="559">
                  <c:v>7.1854914366755649</c:v>
                </c:pt>
                <c:pt idx="560">
                  <c:v>7.2574625236583623</c:v>
                </c:pt>
                <c:pt idx="561">
                  <c:v>7.3300684011259083</c:v>
                </c:pt>
                <c:pt idx="562">
                  <c:v>7.4033139125793097</c:v>
                </c:pt>
                <c:pt idx="563">
                  <c:v>7.4772039327487976</c:v>
                </c:pt>
                <c:pt idx="564">
                  <c:v>7.5517433677584727</c:v>
                </c:pt>
                <c:pt idx="565">
                  <c:v>7.6269371552917242</c:v>
                </c:pt>
                <c:pt idx="566">
                  <c:v>7.7027902647573301</c:v>
                </c:pt>
                <c:pt idx="567">
                  <c:v>7.7793076974562423</c:v>
                </c:pt>
                <c:pt idx="568">
                  <c:v>7.856494486749046</c:v>
                </c:pt>
                <c:pt idx="569">
                  <c:v>7.9343556982241212</c:v>
                </c:pt>
                <c:pt idx="570">
                  <c:v>8.0128964298664833</c:v>
                </c:pt>
                <c:pt idx="571">
                  <c:v>8.0921218122273118</c:v>
                </c:pt>
                <c:pt idx="572">
                  <c:v>8.1720370085941809</c:v>
                </c:pt>
                <c:pt idx="573">
                  <c:v>8.252647215161975</c:v>
                </c:pt>
                <c:pt idx="574">
                  <c:v>8.3339576612045061</c:v>
                </c:pt>
                <c:pt idx="575">
                  <c:v>8.41597360924683</c:v>
                </c:pt>
                <c:pt idx="576">
                  <c:v>8.4987003552382632</c:v>
                </c:pt>
                <c:pt idx="577">
                  <c:v>8.5821432287261015</c:v>
                </c:pt>
                <c:pt idx="578">
                  <c:v>8.6663075930300426</c:v>
                </c:pt>
                <c:pt idx="579">
                  <c:v>8.7511988454173189</c:v>
                </c:pt>
                <c:pt idx="580">
                  <c:v>8.8368224172785332</c:v>
                </c:pt>
                <c:pt idx="581">
                  <c:v>8.9231837743042171</c:v>
                </c:pt>
                <c:pt idx="582">
                  <c:v>9.0102884166620889</c:v>
                </c:pt>
                <c:pt idx="583">
                  <c:v>9.0981418791750404</c:v>
                </c:pt>
                <c:pt idx="584">
                  <c:v>9.186749731499825</c:v>
                </c:pt>
                <c:pt idx="585">
                  <c:v>9.2761175783064846</c:v>
                </c:pt>
                <c:pt idx="586">
                  <c:v>9.3662510594584827</c:v>
                </c:pt>
                <c:pt idx="587">
                  <c:v>9.4571558501935655</c:v>
                </c:pt>
                <c:pt idx="588">
                  <c:v>9.5488376613053561</c:v>
                </c:pt>
                <c:pt idx="589">
                  <c:v>9.6413022393256629</c:v>
                </c:pt>
                <c:pt idx="590">
                  <c:v>9.734555366707534</c:v>
                </c:pt>
                <c:pt idx="591">
                  <c:v>9.8286028620090296</c:v>
                </c:pt>
                <c:pt idx="592">
                  <c:v>9.9234505800777395</c:v>
                </c:pt>
                <c:pt idx="593">
                  <c:v>10.019104412236027</c:v>
                </c:pt>
                <c:pt idx="594">
                  <c:v>10.115570286467026</c:v>
                </c:pt>
                <c:pt idx="595">
                  <c:v>10.212854167601359</c:v>
                </c:pt>
                <c:pt idx="596">
                  <c:v>10.310962057504616</c:v>
                </c:pt>
                <c:pt idx="597">
                  <c:v>10.409899995265572</c:v>
                </c:pt>
                <c:pt idx="598">
                  <c:v>10.509674057385144</c:v>
                </c:pt>
                <c:pt idx="599">
                  <c:v>10.610290357966109</c:v>
                </c:pt>
                <c:pt idx="600">
                  <c:v>10.711755048903575</c:v>
                </c:pt>
                <c:pt idx="601">
                  <c:v>10.814074320076182</c:v>
                </c:pt>
                <c:pt idx="602">
                  <c:v>10.917254399538098</c:v>
                </c:pt>
                <c:pt idx="603">
                  <c:v>11.021301553711737</c:v>
                </c:pt>
                <c:pt idx="604">
                  <c:v>11.126222087581255</c:v>
                </c:pt>
                <c:pt idx="605">
                  <c:v>11.232022344886801</c:v>
                </c:pt>
                <c:pt idx="606">
                  <c:v>11.338708708319544</c:v>
                </c:pt>
                <c:pt idx="607">
                  <c:v>11.446287599717456</c:v>
                </c:pt>
                <c:pt idx="608">
                  <c:v>11.554765480261867</c:v>
                </c:pt>
                <c:pt idx="609">
                  <c:v>11.66414885067479</c:v>
                </c:pt>
                <c:pt idx="610">
                  <c:v>11.774444251417018</c:v>
                </c:pt>
                <c:pt idx="611">
                  <c:v>11.885658262887004</c:v>
                </c:pt>
                <c:pt idx="612">
                  <c:v>11.997797505620513</c:v>
                </c:pt>
                <c:pt idx="613">
                  <c:v>12.11086864049105</c:v>
                </c:pt>
                <c:pt idx="614">
                  <c:v>12.22487836891108</c:v>
                </c:pt>
                <c:pt idx="615">
                  <c:v>12.33983343303402</c:v>
                </c:pt>
                <c:pt idx="616">
                  <c:v>12.455740615957033</c:v>
                </c:pt>
                <c:pt idx="617">
                  <c:v>12.572606741924599</c:v>
                </c:pt>
                <c:pt idx="618">
                  <c:v>12.690438676532874</c:v>
                </c:pt>
                <c:pt idx="619">
                  <c:v>12.809243326934858</c:v>
                </c:pt>
                <c:pt idx="620">
                  <c:v>12.929027642046346</c:v>
                </c:pt>
                <c:pt idx="621">
                  <c:v>13.049798612752674</c:v>
                </c:pt>
                <c:pt idx="622">
                  <c:v>13.171563272116281</c:v>
                </c:pt>
                <c:pt idx="623">
                  <c:v>13.294328695585053</c:v>
                </c:pt>
                <c:pt idx="624">
                  <c:v>13.41810200120149</c:v>
                </c:pt>
                <c:pt idx="625">
                  <c:v>13.542890349812664</c:v>
                </c:pt>
                <c:pt idx="626">
                  <c:v>13.668700945280996</c:v>
                </c:pt>
                <c:pt idx="627">
                  <c:v>13.795541034695843</c:v>
                </c:pt>
                <c:pt idx="628">
                  <c:v>13.923417908585892</c:v>
                </c:pt>
                <c:pt idx="629">
                  <c:v>14.052338901132382</c:v>
                </c:pt>
                <c:pt idx="630">
                  <c:v>14.182311390383131</c:v>
                </c:pt>
                <c:pt idx="631">
                  <c:v>14.313342798467392</c:v>
                </c:pt>
                <c:pt idx="632">
                  <c:v>14.445440591811526</c:v>
                </c:pt>
                <c:pt idx="633">
                  <c:v>14.578612281355506</c:v>
                </c:pt>
                <c:pt idx="634">
                  <c:v>14.712865422770246</c:v>
                </c:pt>
                <c:pt idx="635">
                  <c:v>14.848207616675751</c:v>
                </c:pt>
                <c:pt idx="636">
                  <c:v>14.984646508860111</c:v>
                </c:pt>
                <c:pt idx="637">
                  <c:v>15.122189790499331</c:v>
                </c:pt>
                <c:pt idx="638">
                  <c:v>15.260845198377979</c:v>
                </c:pt>
                <c:pt idx="639">
                  <c:v>15.400620515110694</c:v>
                </c:pt>
                <c:pt idx="640">
                  <c:v>15.54152356936452</c:v>
                </c:pt>
                <c:pt idx="641">
                  <c:v>15.683562236082086</c:v>
                </c:pt>
                <c:pt idx="642">
                  <c:v>15.826744436705647</c:v>
                </c:pt>
                <c:pt idx="643">
                  <c:v>15.971078139401957</c:v>
                </c:pt>
                <c:pt idx="644">
                  <c:v>16.116571359287985</c:v>
                </c:pt>
                <c:pt idx="645">
                  <c:v>16.263232158657505</c:v>
                </c:pt>
                <c:pt idx="646">
                  <c:v>16.411068647208534</c:v>
                </c:pt>
                <c:pt idx="647">
                  <c:v>16.560088982271616</c:v>
                </c:pt>
                <c:pt idx="648">
                  <c:v>16.710301369038977</c:v>
                </c:pt>
                <c:pt idx="649">
                  <c:v>16.861714060794544</c:v>
                </c:pt>
                <c:pt idx="650">
                  <c:v>17.014335359144816</c:v>
                </c:pt>
                <c:pt idx="651">
                  <c:v>17.168173614250623</c:v>
                </c:pt>
                <c:pt idx="652">
                  <c:v>17.323237225059724</c:v>
                </c:pt>
                <c:pt idx="653">
                  <c:v>17.479534639540304</c:v>
                </c:pt>
                <c:pt idx="654">
                  <c:v>17.637074354915338</c:v>
                </c:pt>
                <c:pt idx="655">
                  <c:v>17.79586491789782</c:v>
                </c:pt>
                <c:pt idx="656">
                  <c:v>17.955914924926876</c:v>
                </c:pt>
                <c:pt idx="657">
                  <c:v>18.117233022404772</c:v>
                </c:pt>
                <c:pt idx="658">
                  <c:v>18.279827906934788</c:v>
                </c:pt>
                <c:pt idx="659">
                  <c:v>18.443708325559978</c:v>
                </c:pt>
                <c:pt idx="660">
                  <c:v>18.60888307600284</c:v>
                </c:pt>
                <c:pt idx="661">
                  <c:v>18.77536100690585</c:v>
                </c:pt>
                <c:pt idx="662">
                  <c:v>18.9431510180729</c:v>
                </c:pt>
                <c:pt idx="663">
                  <c:v>19.112262060711643</c:v>
                </c:pt>
                <c:pt idx="664">
                  <c:v>19.282703137676705</c:v>
                </c:pt>
                <c:pt idx="665">
                  <c:v>19.454483303713836</c:v>
                </c:pt>
                <c:pt idx="666">
                  <c:v>19.62761166570494</c:v>
                </c:pt>
                <c:pt idx="667">
                  <c:v>19.80209738291401</c:v>
                </c:pt>
                <c:pt idx="668">
                  <c:v>19.977949667233986</c:v>
                </c:pt>
                <c:pt idx="669">
                  <c:v>20.155177783434496</c:v>
                </c:pt>
                <c:pt idx="670">
                  <c:v>20.33379104941055</c:v>
                </c:pt>
                <c:pt idx="671">
                  <c:v>20.513798836432109</c:v>
                </c:pt>
                <c:pt idx="672">
                  <c:v>20.69521056939459</c:v>
                </c:pt>
                <c:pt idx="673">
                  <c:v>20.878035727070291</c:v>
                </c:pt>
                <c:pt idx="674">
                  <c:v>21.062283842360745</c:v>
                </c:pt>
                <c:pt idx="675">
                  <c:v>21.24796450254998</c:v>
                </c:pt>
                <c:pt idx="676">
                  <c:v>21.435087349558714</c:v>
                </c:pt>
                <c:pt idx="677">
                  <c:v>21.623662080199495</c:v>
                </c:pt>
                <c:pt idx="678">
                  <c:v>21.813698446432753</c:v>
                </c:pt>
                <c:pt idx="679">
                  <c:v>22.005206255623794</c:v>
                </c:pt>
                <c:pt idx="680">
                  <c:v>22.198195370800729</c:v>
                </c:pt>
                <c:pt idx="681">
                  <c:v>22.392675710913366</c:v>
                </c:pt>
                <c:pt idx="682">
                  <c:v>22.588657251092989</c:v>
                </c:pt>
                <c:pt idx="683">
                  <c:v>22.786150022913141</c:v>
                </c:pt>
                <c:pt idx="684">
                  <c:v>22.985164114651322</c:v>
                </c:pt>
                <c:pt idx="685">
                  <c:v>23.185709671551656</c:v>
                </c:pt>
                <c:pt idx="686">
                  <c:v>23.387796896088478</c:v>
                </c:pt>
                <c:pt idx="687">
                  <c:v>23.591436048230904</c:v>
                </c:pt>
                <c:pt idx="688">
                  <c:v>23.796637445708367</c:v>
                </c:pt>
                <c:pt idx="689">
                  <c:v>24.003411464277072</c:v>
                </c:pt>
                <c:pt idx="690">
                  <c:v>24.211768537987453</c:v>
                </c:pt>
                <c:pt idx="691">
                  <c:v>24.421719159452575</c:v>
                </c:pt>
                <c:pt idx="692">
                  <c:v>24.633273880117507</c:v>
                </c:pt>
                <c:pt idx="693">
                  <c:v>24.846443310529665</c:v>
                </c:pt>
                <c:pt idx="694">
                  <c:v>25.061238120610135</c:v>
                </c:pt>
                <c:pt idx="695">
                  <c:v>25.277669039925961</c:v>
                </c:pt>
                <c:pt idx="696">
                  <c:v>25.495746857963411</c:v>
                </c:pt>
                <c:pt idx="697">
                  <c:v>25.715482424402232</c:v>
                </c:pt>
                <c:pt idx="698">
                  <c:v>25.936886649390868</c:v>
                </c:pt>
                <c:pt idx="699">
                  <c:v>26.159970503822699</c:v>
                </c:pt>
                <c:pt idx="700">
                  <c:v>26.384745019613238</c:v>
                </c:pt>
                <c:pt idx="701">
                  <c:v>26.61122128997831</c:v>
                </c:pt>
                <c:pt idx="702">
                  <c:v>26.839410469713265</c:v>
                </c:pt>
                <c:pt idx="703">
                  <c:v>27.069323775473144</c:v>
                </c:pt>
                <c:pt idx="704">
                  <c:v>27.300972486053873</c:v>
                </c:pt>
                <c:pt idx="705">
                  <c:v>27.534367942674443</c:v>
                </c:pt>
                <c:pt idx="706">
                  <c:v>27.769521549260091</c:v>
                </c:pt>
                <c:pt idx="707">
                  <c:v>28.006444772726496</c:v>
                </c:pt>
                <c:pt idx="708">
                  <c:v>28.245149143264985</c:v>
                </c:pt>
                <c:pt idx="709">
                  <c:v>28.485646254628733</c:v>
                </c:pt>
                <c:pt idx="710">
                  <c:v>28.727947764420009</c:v>
                </c:pt>
                <c:pt idx="711">
                  <c:v>28.972065394378397</c:v>
                </c:pt>
                <c:pt idx="712">
                  <c:v>29.218010930670069</c:v>
                </c:pt>
                <c:pt idx="713">
                  <c:v>29.465796224178064</c:v>
                </c:pt>
                <c:pt idx="714">
                  <c:v>29.7154331907936</c:v>
                </c:pt>
                <c:pt idx="715">
                  <c:v>29.966933811708408</c:v>
                </c:pt>
                <c:pt idx="716">
                  <c:v>30.220310133708093</c:v>
                </c:pt>
                <c:pt idx="717">
                  <c:v>30.475574269466527</c:v>
                </c:pt>
                <c:pt idx="718">
                  <c:v>30.732738397841292</c:v>
                </c:pt>
                <c:pt idx="719">
                  <c:v>30.99181476417014</c:v>
                </c:pt>
                <c:pt idx="720">
                  <c:v>31.252815680568499</c:v>
                </c:pt>
                <c:pt idx="721">
                  <c:v>31.515753526228028</c:v>
                </c:pt>
                <c:pt idx="722">
                  <c:v>31.780640747716223</c:v>
                </c:pt>
                <c:pt idx="723">
                  <c:v>32.047489859277057</c:v>
                </c:pt>
                <c:pt idx="724">
                  <c:v>32.316313443132664</c:v>
                </c:pt>
                <c:pt idx="725">
                  <c:v>32.587124149786121</c:v>
                </c:pt>
                <c:pt idx="726">
                  <c:v>32.859934698325198</c:v>
                </c:pt>
                <c:pt idx="727">
                  <c:v>33.134757876727299</c:v>
                </c:pt>
                <c:pt idx="728">
                  <c:v>33.411606542165323</c:v>
                </c:pt>
                <c:pt idx="729">
                  <c:v>33.690493621314687</c:v>
                </c:pt>
                <c:pt idx="730">
                  <c:v>33.971432110661382</c:v>
                </c:pt>
                <c:pt idx="731">
                  <c:v>34.254435076811092</c:v>
                </c:pt>
                <c:pt idx="732">
                  <c:v>34.539515656799402</c:v>
                </c:pt>
                <c:pt idx="733">
                  <c:v>34.826687058403074</c:v>
                </c:pt>
                <c:pt idx="734">
                  <c:v>35.115962560452395</c:v>
                </c:pt>
                <c:pt idx="735">
                  <c:v>35.407355513144623</c:v>
                </c:pt>
                <c:pt idx="736">
                  <c:v>35.70087933835849</c:v>
                </c:pt>
                <c:pt idx="737">
                  <c:v>35.99654752996981</c:v>
                </c:pt>
                <c:pt idx="738">
                  <c:v>36.294373654168169</c:v>
                </c:pt>
                <c:pt idx="739">
                  <c:v>36.594371349774718</c:v>
                </c:pt>
                <c:pt idx="740">
                  <c:v>36.896554328561059</c:v>
                </c:pt>
                <c:pt idx="741">
                  <c:v>37.200936375569192</c:v>
                </c:pt>
                <c:pt idx="742">
                  <c:v>37.507531349432618</c:v>
                </c:pt>
                <c:pt idx="743">
                  <c:v>37.816353182698506</c:v>
                </c:pt>
                <c:pt idx="744">
                  <c:v>38.12741588215097</c:v>
                </c:pt>
                <c:pt idx="745">
                  <c:v>38.440733529135471</c:v>
                </c:pt>
                <c:pt idx="746">
                  <c:v>38.756320279884307</c:v>
                </c:pt>
                <c:pt idx="747">
                  <c:v>39.074190365843251</c:v>
                </c:pt>
                <c:pt idx="748">
                  <c:v>39.394358093999266</c:v>
                </c:pt>
                <c:pt idx="749">
                  <c:v>39.716837847209362</c:v>
                </c:pt>
                <c:pt idx="750">
                  <c:v>40.041644084530567</c:v>
                </c:pt>
                <c:pt idx="751">
                  <c:v>40.368791341551024</c:v>
                </c:pt>
                <c:pt idx="752">
                  <c:v>40.698294230722226</c:v>
                </c:pt>
                <c:pt idx="753">
                  <c:v>41.030167441692363</c:v>
                </c:pt>
                <c:pt idx="754">
                  <c:v>41.364425741640822</c:v>
                </c:pt>
                <c:pt idx="755">
                  <c:v>41.701083975613813</c:v>
                </c:pt>
                <c:pt idx="756">
                  <c:v>42.040157066861113</c:v>
                </c:pt>
                <c:pt idx="757">
                  <c:v>42.381660017174006</c:v>
                </c:pt>
                <c:pt idx="758">
                  <c:v>42.725607907224315</c:v>
                </c:pt>
                <c:pt idx="759">
                  <c:v>43.07201589690461</c:v>
                </c:pt>
                <c:pt idx="760">
                  <c:v>43.420899225669537</c:v>
                </c:pt>
                <c:pt idx="761">
                  <c:v>43.772273212878346</c:v>
                </c:pt>
                <c:pt idx="762">
                  <c:v>44.126153258138523</c:v>
                </c:pt>
                <c:pt idx="763">
                  <c:v>44.482554841650646</c:v>
                </c:pt>
                <c:pt idx="764">
                  <c:v>44.841493524554316</c:v>
                </c:pt>
                <c:pt idx="765">
                  <c:v>45.202984949275333</c:v>
                </c:pt>
                <c:pt idx="766">
                  <c:v>45.567044839874001</c:v>
                </c:pt>
                <c:pt idx="767">
                  <c:v>45.933689002394608</c:v>
                </c:pt>
                <c:pt idx="768">
                  <c:v>46.302933325216067</c:v>
                </c:pt>
                <c:pt idx="769">
                  <c:v>46.67479377940375</c:v>
                </c:pt>
                <c:pt idx="770">
                  <c:v>47.049286419062518</c:v>
                </c:pt>
                <c:pt idx="771">
                  <c:v>47.426427381690878</c:v>
                </c:pt>
                <c:pt idx="772">
                  <c:v>47.8062328885364</c:v>
                </c:pt>
                <c:pt idx="773">
                  <c:v>48.188719244952239</c:v>
                </c:pt>
                <c:pt idx="774">
                  <c:v>48.573902840754911</c:v>
                </c:pt>
                <c:pt idx="775">
                  <c:v>48.961800150583223</c:v>
                </c:pt>
                <c:pt idx="776">
                  <c:v>49.352427734258441</c:v>
                </c:pt>
                <c:pt idx="777">
                  <c:v>49.745802237145604</c:v>
                </c:pt>
                <c:pt idx="778">
                  <c:v>50.141940390516105</c:v>
                </c:pt>
                <c:pt idx="779">
                  <c:v>50.540859011911394</c:v>
                </c:pt>
                <c:pt idx="780">
                  <c:v>50.942575005507962</c:v>
                </c:pt>
                <c:pt idx="781">
                  <c:v>51.347105362483518</c:v>
                </c:pt>
                <c:pt idx="782">
                  <c:v>51.754467161384348</c:v>
                </c:pt>
                <c:pt idx="783">
                  <c:v>52.164677568493921</c:v>
                </c:pt>
                <c:pt idx="784">
                  <c:v>52.577753838202739</c:v>
                </c:pt>
                <c:pt idx="785">
                  <c:v>52.993713313379317</c:v>
                </c:pt>
                <c:pt idx="786">
                  <c:v>53.412573425742494</c:v>
                </c:pt>
                <c:pt idx="787">
                  <c:v>53.834351696234926</c:v>
                </c:pt>
                <c:pt idx="788">
                  <c:v>54.259065735397797</c:v>
                </c:pt>
                <c:pt idx="789">
                  <c:v>54.686733243746801</c:v>
                </c:pt>
                <c:pt idx="790">
                  <c:v>55.117372012149318</c:v>
                </c:pt>
                <c:pt idx="791">
                  <c:v>55.55099992220287</c:v>
                </c:pt>
                <c:pt idx="792">
                  <c:v>55.987634946614811</c:v>
                </c:pt>
                <c:pt idx="793">
                  <c:v>56.427295149583223</c:v>
                </c:pt>
                <c:pt idx="794">
                  <c:v>56.869998687179141</c:v>
                </c:pt>
                <c:pt idx="795">
                  <c:v>57.315763807729958</c:v>
                </c:pt>
                <c:pt idx="796">
                  <c:v>57.764608852204113</c:v>
                </c:pt>
                <c:pt idx="797">
                  <c:v>58.216552254597033</c:v>
                </c:pt>
                <c:pt idx="798">
                  <c:v>58.671612542318357</c:v>
                </c:pt>
                <c:pt idx="799">
                  <c:v>59.12980833658041</c:v>
                </c:pt>
                <c:pt idx="800">
                  <c:v>59.591158352787907</c:v>
                </c:pt>
                <c:pt idx="801">
                  <c:v>60.055681400929025</c:v>
                </c:pt>
                <c:pt idx="802">
                  <c:v>60.523396385967615</c:v>
                </c:pt>
                <c:pt idx="803">
                  <c:v>60.994322308236839</c:v>
                </c:pt>
                <c:pt idx="804">
                  <c:v>61.468478263833937</c:v>
                </c:pt>
                <c:pt idx="805">
                  <c:v>61.945883445016385</c:v>
                </c:pt>
                <c:pt idx="806">
                  <c:v>62.426557140599314</c:v>
                </c:pt>
                <c:pt idx="807">
                  <c:v>62.910518736354184</c:v>
                </c:pt>
                <c:pt idx="808">
                  <c:v>63.397787715408811</c:v>
                </c:pt>
                <c:pt idx="809">
                  <c:v>63.8883836586486</c:v>
                </c:pt>
                <c:pt idx="810">
                  <c:v>64.382326245119174</c:v>
                </c:pt>
                <c:pt idx="811">
                  <c:v>64.879635252430234</c:v>
                </c:pt>
                <c:pt idx="812">
                  <c:v>65.380330557160747</c:v>
                </c:pt>
                <c:pt idx="813">
                  <c:v>65.884432135265442</c:v>
                </c:pt>
                <c:pt idx="814">
                  <c:v>66.391960062482639</c:v>
                </c:pt>
                <c:pt idx="815">
                  <c:v>66.902934514743336</c:v>
                </c:pt>
                <c:pt idx="816">
                  <c:v>67.417375768581678</c:v>
                </c:pt>
                <c:pt idx="817">
                  <c:v>67.935304201546671</c:v>
                </c:pt>
                <c:pt idx="818">
                  <c:v>68.456740292615308</c:v>
                </c:pt>
                <c:pt idx="819">
                  <c:v>68.981704622606955</c:v>
                </c:pt>
                <c:pt idx="820">
                  <c:v>69.510217874599064</c:v>
                </c:pt>
                <c:pt idx="821">
                  <c:v>70.04230083434426</c:v>
                </c:pt>
                <c:pt idx="822">
                  <c:v>70.577974390688738</c:v>
                </c:pt>
                <c:pt idx="823">
                  <c:v>71.117259535992019</c:v>
                </c:pt>
                <c:pt idx="824">
                  <c:v>71.660177366547998</c:v>
                </c:pt>
                <c:pt idx="825">
                  <c:v>72.206749083007409</c:v>
                </c:pt>
                <c:pt idx="826">
                  <c:v>72.756995990801542</c:v>
                </c:pt>
                <c:pt idx="827">
                  <c:v>73.310939500567443</c:v>
                </c:pt>
                <c:pt idx="828">
                  <c:v>73.86860112857434</c:v>
                </c:pt>
                <c:pt idx="829">
                  <c:v>74.430002497151506</c:v>
                </c:pt>
                <c:pt idx="830">
                  <c:v>74.99516533511742</c:v>
                </c:pt>
                <c:pt idx="831">
                  <c:v>75.564111478210407</c:v>
                </c:pt>
                <c:pt idx="832">
                  <c:v>76.136862869520456</c:v>
                </c:pt>
                <c:pt idx="833">
                  <c:v>76.7134415599226</c:v>
                </c:pt>
                <c:pt idx="834">
                  <c:v>77.293869708511551</c:v>
                </c:pt>
                <c:pt idx="835">
                  <c:v>77.878169583037788</c:v>
                </c:pt>
                <c:pt idx="836">
                  <c:v>78.466363560344917</c:v>
                </c:pt>
                <c:pt idx="837">
                  <c:v>79.058474126808562</c:v>
                </c:pt>
                <c:pt idx="838">
                  <c:v>79.654523878776487</c:v>
                </c:pt>
                <c:pt idx="839">
                  <c:v>80.254535523010205</c:v>
                </c:pt>
                <c:pt idx="840">
                  <c:v>80.858531877127987</c:v>
                </c:pt>
                <c:pt idx="841">
                  <c:v>81.466535870049228</c:v>
                </c:pt>
                <c:pt idx="842">
                  <c:v>82.078570542440175</c:v>
                </c:pt>
                <c:pt idx="843">
                  <c:v>82.694659047161153</c:v>
                </c:pt>
                <c:pt idx="844">
                  <c:v>83.314824649715106</c:v>
                </c:pt>
                <c:pt idx="845">
                  <c:v>83.939090728697622</c:v>
                </c:pt>
                <c:pt idx="846">
                  <c:v>84.567480776248289</c:v>
                </c:pt>
                <c:pt idx="847">
                  <c:v>85.200018398503573</c:v>
                </c:pt>
                <c:pt idx="848">
                  <c:v>85.836727316050997</c:v>
                </c:pt>
                <c:pt idx="849">
                  <c:v>86.47763136438482</c:v>
                </c:pt>
                <c:pt idx="850">
                  <c:v>87.122754494363136</c:v>
                </c:pt>
                <c:pt idx="851">
                  <c:v>87.772120772666312</c:v>
                </c:pt>
                <c:pt idx="852">
                  <c:v>88.425754382257054</c:v>
                </c:pt>
                <c:pt idx="853">
                  <c:v>89.083679622841643</c:v>
                </c:pt>
                <c:pt idx="854">
                  <c:v>89.745920911332817</c:v>
                </c:pt>
                <c:pt idx="855">
                  <c:v>90.412502782314078</c:v>
                </c:pt>
                <c:pt idx="856">
                  <c:v>91.083449888505271</c:v>
                </c:pt>
                <c:pt idx="857">
                  <c:v>91.758787001229834</c:v>
                </c:pt>
                <c:pt idx="858">
                  <c:v>92.438539010883346</c:v>
                </c:pt>
                <c:pt idx="859">
                  <c:v>93.122730927403595</c:v>
                </c:pt>
                <c:pt idx="860">
                  <c:v>93.811387880742075</c:v>
                </c:pt>
                <c:pt idx="861">
                  <c:v>94.504535121336971</c:v>
                </c:pt>
                <c:pt idx="862">
                  <c:v>95.202198020587602</c:v>
                </c:pt>
                <c:pt idx="863">
                  <c:v>95.90440207133031</c:v>
                </c:pt>
                <c:pt idx="864">
                  <c:v>96.611172888315863</c:v>
                </c:pt>
                <c:pt idx="865">
                  <c:v>97.322536208688248</c:v>
                </c:pt>
                <c:pt idx="866">
                  <c:v>98.038517892465066</c:v>
                </c:pt>
                <c:pt idx="867">
                  <c:v>98.759143923019295</c:v>
                </c:pt>
                <c:pt idx="868">
                  <c:v>99.484440407562616</c:v>
                </c:pt>
                <c:pt idx="869">
                  <c:v>100.21443357763013</c:v>
                </c:pt>
                <c:pt idx="870">
                  <c:v>100.94914978956675</c:v>
                </c:pt>
                <c:pt idx="871">
                  <c:v>101.68861552501482</c:v>
                </c:pt>
                <c:pt idx="872">
                  <c:v>102.43285739140353</c:v>
                </c:pt>
                <c:pt idx="873">
                  <c:v>103.18190212243955</c:v>
                </c:pt>
                <c:pt idx="874">
                  <c:v>103.93577657859942</c:v>
                </c:pt>
                <c:pt idx="875">
                  <c:v>104.69450774762321</c:v>
                </c:pt>
                <c:pt idx="876">
                  <c:v>105.4581227450099</c:v>
                </c:pt>
                <c:pt idx="877">
                  <c:v>106.22664881451415</c:v>
                </c:pt>
                <c:pt idx="878">
                  <c:v>107.00011332864467</c:v>
                </c:pt>
                <c:pt idx="879">
                  <c:v>107.778543789164</c:v>
                </c:pt>
                <c:pt idx="880">
                  <c:v>108.56196782758991</c:v>
                </c:pt>
                <c:pt idx="881">
                  <c:v>109.3504132056983</c:v>
                </c:pt>
                <c:pt idx="882">
                  <c:v>110.14390781602768</c:v>
                </c:pt>
                <c:pt idx="883">
                  <c:v>110.94247968238503</c:v>
                </c:pt>
                <c:pt idx="884">
                  <c:v>111.7461569603534</c:v>
                </c:pt>
                <c:pt idx="885">
                  <c:v>112.55496793780092</c:v>
                </c:pt>
                <c:pt idx="886">
                  <c:v>113.36894103539143</c:v>
                </c:pt>
                <c:pt idx="887">
                  <c:v>114.18810480709655</c:v>
                </c:pt>
                <c:pt idx="888">
                  <c:v>115.01248794070946</c:v>
                </c:pt>
                <c:pt idx="889">
                  <c:v>115.84211925836013</c:v>
                </c:pt>
                <c:pt idx="890">
                  <c:v>116.67702771703208</c:v>
                </c:pt>
                <c:pt idx="891">
                  <c:v>117.51724240908082</c:v>
                </c:pt>
                <c:pt idx="892">
                  <c:v>118.36279256275378</c:v>
                </c:pt>
                <c:pt idx="893">
                  <c:v>119.21370754271176</c:v>
                </c:pt>
                <c:pt idx="894">
                  <c:v>120.07001685055214</c:v>
                </c:pt>
                <c:pt idx="895">
                  <c:v>120.93175012533339</c:v>
                </c:pt>
                <c:pt idx="896">
                  <c:v>121.7989371441015</c:v>
                </c:pt>
                <c:pt idx="897">
                  <c:v>122.67160782241758</c:v>
                </c:pt>
                <c:pt idx="898">
                  <c:v>123.54979221488747</c:v>
                </c:pt>
                <c:pt idx="899">
                  <c:v>124.43352051569265</c:v>
                </c:pt>
                <c:pt idx="900">
                  <c:v>125.32282305912288</c:v>
                </c:pt>
                <c:pt idx="901">
                  <c:v>126.21773032011036</c:v>
                </c:pt>
                <c:pt idx="902">
                  <c:v>127.11827291476557</c:v>
                </c:pt>
                <c:pt idx="903">
                  <c:v>128.02448160091464</c:v>
                </c:pt>
                <c:pt idx="904">
                  <c:v>128.93638727863842</c:v>
                </c:pt>
                <c:pt idx="905">
                  <c:v>129.85402099081301</c:v>
                </c:pt>
                <c:pt idx="906">
                  <c:v>130.77741392365209</c:v>
                </c:pt>
                <c:pt idx="907">
                  <c:v>131.70659740725077</c:v>
                </c:pt>
                <c:pt idx="908">
                  <c:v>132.64160291613098</c:v>
                </c:pt>
                <c:pt idx="909">
                  <c:v>133.58246206978879</c:v>
                </c:pt>
                <c:pt idx="910">
                  <c:v>134.52920663324292</c:v>
                </c:pt>
                <c:pt idx="911">
                  <c:v>135.48186851758521</c:v>
                </c:pt>
                <c:pt idx="912">
                  <c:v>136.44047978053268</c:v>
                </c:pt>
                <c:pt idx="913">
                  <c:v>137.40507262698114</c:v>
                </c:pt>
                <c:pt idx="914">
                  <c:v>138.37567940956041</c:v>
                </c:pt>
                <c:pt idx="915">
                  <c:v>139.35233262919141</c:v>
                </c:pt>
                <c:pt idx="916">
                  <c:v>140.33506493564468</c:v>
                </c:pt>
                <c:pt idx="917">
                  <c:v>141.32390912810061</c:v>
                </c:pt>
                <c:pt idx="918">
                  <c:v>142.31889815571137</c:v>
                </c:pt>
                <c:pt idx="919">
                  <c:v>143.32006511816451</c:v>
                </c:pt>
                <c:pt idx="920">
                  <c:v>144.32744326624822</c:v>
                </c:pt>
                <c:pt idx="921">
                  <c:v>145.34106600241813</c:v>
                </c:pt>
                <c:pt idx="922">
                  <c:v>146.36096688136593</c:v>
                </c:pt>
                <c:pt idx="923">
                  <c:v>147.3871796105897</c:v>
                </c:pt>
                <c:pt idx="924">
                  <c:v>148.41973805096583</c:v>
                </c:pt>
                <c:pt idx="925">
                  <c:v>149.45867621732259</c:v>
                </c:pt>
                <c:pt idx="926">
                  <c:v>150.50402827901544</c:v>
                </c:pt>
                <c:pt idx="927">
                  <c:v>151.55582856050412</c:v>
                </c:pt>
                <c:pt idx="928">
                  <c:v>152.61411154193124</c:v>
                </c:pt>
                <c:pt idx="929">
                  <c:v>153.67891185970268</c:v>
                </c:pt>
                <c:pt idx="930">
                  <c:v>154.75026430706984</c:v>
                </c:pt>
                <c:pt idx="931">
                  <c:v>155.82820383471326</c:v>
                </c:pt>
                <c:pt idx="932">
                  <c:v>156.91276555132822</c:v>
                </c:pt>
                <c:pt idx="933">
                  <c:v>158.00398472421199</c:v>
                </c:pt>
                <c:pt idx="934">
                  <c:v>159.10189677985269</c:v>
                </c:pt>
                <c:pt idx="935">
                  <c:v>160.20653730452005</c:v>
                </c:pt>
                <c:pt idx="936">
                  <c:v>161.3179420448578</c:v>
                </c:pt>
                <c:pt idx="937">
                  <c:v>162.43614690847764</c:v>
                </c:pt>
                <c:pt idx="938">
                  <c:v>163.5611879645553</c:v>
                </c:pt>
                <c:pt idx="939">
                  <c:v>164.69310144442798</c:v>
                </c:pt>
                <c:pt idx="940">
                  <c:v>165.83192374219371</c:v>
                </c:pt>
                <c:pt idx="941">
                  <c:v>166.97769141531248</c:v>
                </c:pt>
                <c:pt idx="942">
                  <c:v>168.13044118520898</c:v>
                </c:pt>
                <c:pt idx="943">
                  <c:v>169.29020993787722</c:v>
                </c:pt>
                <c:pt idx="944">
                  <c:v>170.45703472448676</c:v>
                </c:pt>
                <c:pt idx="945">
                  <c:v>171.63095276199098</c:v>
                </c:pt>
                <c:pt idx="946">
                  <c:v>172.8120014337367</c:v>
                </c:pt>
                <c:pt idx="947">
                  <c:v>174.00021829007594</c:v>
                </c:pt>
                <c:pt idx="948">
                  <c:v>175.19564104897924</c:v>
                </c:pt>
                <c:pt idx="949">
                  <c:v>176.39830759665077</c:v>
                </c:pt>
                <c:pt idx="950">
                  <c:v>177.60825598814532</c:v>
                </c:pt>
                <c:pt idx="951">
                  <c:v>178.82552444798708</c:v>
                </c:pt>
                <c:pt idx="952">
                  <c:v>180.05015137078991</c:v>
                </c:pt>
                <c:pt idx="953">
                  <c:v>181.28217532187986</c:v>
                </c:pt>
                <c:pt idx="954">
                  <c:v>182.52163503791911</c:v>
                </c:pt>
                <c:pt idx="955">
                  <c:v>183.76856942753182</c:v>
                </c:pt>
                <c:pt idx="956">
                  <c:v>185.02301757193189</c:v>
                </c:pt>
                <c:pt idx="957">
                  <c:v>186.28501872555239</c:v>
                </c:pt>
                <c:pt idx="958">
                  <c:v>187.55461231667684</c:v>
                </c:pt>
                <c:pt idx="959">
                  <c:v>188.83183794807226</c:v>
                </c:pt>
                <c:pt idx="960">
                  <c:v>190.11673539762415</c:v>
                </c:pt>
                <c:pt idx="961">
                  <c:v>191.40934461897325</c:v>
                </c:pt>
                <c:pt idx="962">
                  <c:v>192.70970574215391</c:v>
                </c:pt>
                <c:pt idx="963">
                  <c:v>194.01785907423459</c:v>
                </c:pt>
                <c:pt idx="964">
                  <c:v>195.33384509996014</c:v>
                </c:pt>
                <c:pt idx="965">
                  <c:v>196.65770448239567</c:v>
                </c:pt>
                <c:pt idx="966">
                  <c:v>197.98947806357253</c:v>
                </c:pt>
                <c:pt idx="967">
                  <c:v>199.32920686513603</c:v>
                </c:pt>
                <c:pt idx="968">
                  <c:v>200.67693208899499</c:v>
                </c:pt>
                <c:pt idx="969">
                  <c:v>202.03269511797308</c:v>
                </c:pt>
                <c:pt idx="970">
                  <c:v>203.39653751646225</c:v>
                </c:pt>
                <c:pt idx="971">
                  <c:v>204.76850103107768</c:v>
                </c:pt>
                <c:pt idx="972">
                  <c:v>206.14862759131498</c:v>
                </c:pt>
                <c:pt idx="973">
                  <c:v>207.53695931020877</c:v>
                </c:pt>
                <c:pt idx="974">
                  <c:v>208.9335384849937</c:v>
                </c:pt>
                <c:pt idx="975">
                  <c:v>210.3384075977668</c:v>
                </c:pt>
                <c:pt idx="976">
                  <c:v>211.75160931615207</c:v>
                </c:pt>
                <c:pt idx="977">
                  <c:v>213.17318649396688</c:v>
                </c:pt>
                <c:pt idx="978">
                  <c:v>214.60318217189004</c:v>
                </c:pt>
                <c:pt idx="979">
                  <c:v>216.04163957813216</c:v>
                </c:pt>
                <c:pt idx="980">
                  <c:v>217.48860212910745</c:v>
                </c:pt>
                <c:pt idx="981">
                  <c:v>218.94411343010776</c:v>
                </c:pt>
                <c:pt idx="982">
                  <c:v>220.40821727597844</c:v>
                </c:pt>
                <c:pt idx="983">
                  <c:v>221.88095765179594</c:v>
                </c:pt>
                <c:pt idx="984">
                  <c:v>223.36237873354753</c:v>
                </c:pt>
                <c:pt idx="985">
                  <c:v>224.85252488881278</c:v>
                </c:pt>
                <c:pt idx="986">
                  <c:v>226.3514406774471</c:v>
                </c:pt>
                <c:pt idx="987">
                  <c:v>227.85917085226706</c:v>
                </c:pt>
                <c:pt idx="988">
                  <c:v>229.37576035973768</c:v>
                </c:pt>
                <c:pt idx="989">
                  <c:v>230.90125434066184</c:v>
                </c:pt>
                <c:pt idx="990">
                  <c:v>232.43569813087117</c:v>
                </c:pt>
                <c:pt idx="991">
                  <c:v>233.97913726191933</c:v>
                </c:pt>
                <c:pt idx="992">
                  <c:v>235.5316174617771</c:v>
                </c:pt>
                <c:pt idx="993">
                  <c:v>237.09318465552917</c:v>
                </c:pt>
                <c:pt idx="994">
                  <c:v>238.66388496607334</c:v>
                </c:pt>
                <c:pt idx="995">
                  <c:v>240.2437647148212</c:v>
                </c:pt>
                <c:pt idx="996">
                  <c:v>241.83287042240104</c:v>
                </c:pt>
                <c:pt idx="997">
                  <c:v>243.4312488093627</c:v>
                </c:pt>
                <c:pt idx="998">
                  <c:v>245.03894679688429</c:v>
                </c:pt>
                <c:pt idx="999">
                  <c:v>246.65601150748091</c:v>
                </c:pt>
                <c:pt idx="1000">
                  <c:v>248.28249026571552</c:v>
                </c:pt>
                <c:pt idx="1001">
                  <c:v>249.9184305989115</c:v>
                </c:pt>
                <c:pt idx="1002">
                  <c:v>251.56388023786724</c:v>
                </c:pt>
                <c:pt idx="1003">
                  <c:v>253.21888711757296</c:v>
                </c:pt>
                <c:pt idx="1004">
                  <c:v>254.88349937792938</c:v>
                </c:pt>
                <c:pt idx="1005">
                  <c:v>256.55776536446814</c:v>
                </c:pt>
                <c:pt idx="1006">
                  <c:v>258.2417336290747</c:v>
                </c:pt>
                <c:pt idx="1007">
                  <c:v>259.9354529307127</c:v>
                </c:pt>
                <c:pt idx="1008">
                  <c:v>261.63897223615095</c:v>
                </c:pt>
                <c:pt idx="1009">
                  <c:v>263.35234072069181</c:v>
                </c:pt>
                <c:pt idx="1010">
                  <c:v>265.07560776890188</c:v>
                </c:pt>
                <c:pt idx="1011">
                  <c:v>266.80882297534481</c:v>
                </c:pt>
                <c:pt idx="1012">
                  <c:v>268.55203614531587</c:v>
                </c:pt>
                <c:pt idx="1013">
                  <c:v>270.30529729557884</c:v>
                </c:pt>
                <c:pt idx="1014">
                  <c:v>272.06865665510463</c:v>
                </c:pt>
                <c:pt idx="1015">
                  <c:v>273.84216466581216</c:v>
                </c:pt>
                <c:pt idx="1016">
                  <c:v>275.62587198331119</c:v>
                </c:pt>
                <c:pt idx="1017">
                  <c:v>277.41982947764717</c:v>
                </c:pt>
                <c:pt idx="1018">
                  <c:v>279.22408823404811</c:v>
                </c:pt>
                <c:pt idx="1019">
                  <c:v>281.03869955367361</c:v>
                </c:pt>
                <c:pt idx="1020">
                  <c:v>282.863714954366</c:v>
                </c:pt>
                <c:pt idx="1021">
                  <c:v>284.69918617140326</c:v>
                </c:pt>
                <c:pt idx="1022">
                  <c:v>286.54516515825424</c:v>
                </c:pt>
                <c:pt idx="1023">
                  <c:v>288.40170408733582</c:v>
                </c:pt>
                <c:pt idx="1024">
                  <c:v>290.26885535077236</c:v>
                </c:pt>
                <c:pt idx="1025">
                  <c:v>292.14667156115695</c:v>
                </c:pt>
                <c:pt idx="1026">
                  <c:v>294.03520555231489</c:v>
                </c:pt>
                <c:pt idx="1027">
                  <c:v>295.93451038006913</c:v>
                </c:pt>
                <c:pt idx="1028">
                  <c:v>297.84463932300815</c:v>
                </c:pt>
                <c:pt idx="1029">
                  <c:v>299.76564588325522</c:v>
                </c:pt>
                <c:pt idx="1030">
                  <c:v>301.69758378724072</c:v>
                </c:pt>
                <c:pt idx="1031">
                  <c:v>303.64050698647577</c:v>
                </c:pt>
                <c:pt idx="1032">
                  <c:v>305.59446965832819</c:v>
                </c:pt>
                <c:pt idx="1033">
                  <c:v>307.55952620680085</c:v>
                </c:pt>
                <c:pt idx="1034">
                  <c:v>309.53573126331173</c:v>
                </c:pt>
                <c:pt idx="1035">
                  <c:v>311.52313968747637</c:v>
                </c:pt>
                <c:pt idx="1036">
                  <c:v>313.52180656789238</c:v>
                </c:pt>
                <c:pt idx="1037">
                  <c:v>315.5317872229258</c:v>
                </c:pt>
                <c:pt idx="1038">
                  <c:v>317.55313720150019</c:v>
                </c:pt>
                <c:pt idx="1039">
                  <c:v>319.5859122838873</c:v>
                </c:pt>
                <c:pt idx="1040">
                  <c:v>321.63016848250015</c:v>
                </c:pt>
                <c:pt idx="1041">
                  <c:v>323.68596204268817</c:v>
                </c:pt>
                <c:pt idx="1042">
                  <c:v>325.75334944353443</c:v>
                </c:pt>
                <c:pt idx="1043">
                  <c:v>327.83238739865516</c:v>
                </c:pt>
                <c:pt idx="1044">
                  <c:v>329.92313285700141</c:v>
                </c:pt>
                <c:pt idx="1045">
                  <c:v>332.02564300366282</c:v>
                </c:pt>
                <c:pt idx="1046">
                  <c:v>334.13997526067351</c:v>
                </c:pt>
                <c:pt idx="1047">
                  <c:v>336.26618728782012</c:v>
                </c:pt>
                <c:pt idx="1048">
                  <c:v>338.40433698345225</c:v>
                </c:pt>
                <c:pt idx="1049">
                  <c:v>340.55448248529478</c:v>
                </c:pt>
                <c:pt idx="1050">
                  <c:v>342.71668217126273</c:v>
                </c:pt>
                <c:pt idx="1051">
                  <c:v>344.89099466027773</c:v>
                </c:pt>
                <c:pt idx="1052">
                  <c:v>347.07747881308751</c:v>
                </c:pt>
                <c:pt idx="1053">
                  <c:v>349.27619373308659</c:v>
                </c:pt>
                <c:pt idx="1054">
                  <c:v>351.48719876714011</c:v>
                </c:pt>
                <c:pt idx="1055">
                  <c:v>353.71055350640921</c:v>
                </c:pt>
                <c:pt idx="1056">
                  <c:v>355.94631778717911</c:v>
                </c:pt>
                <c:pt idx="1057">
                  <c:v>358.19455169168896</c:v>
                </c:pt>
                <c:pt idx="1058">
                  <c:v>360.45531554896405</c:v>
                </c:pt>
                <c:pt idx="1059">
                  <c:v>362.72866993565043</c:v>
                </c:pt>
                <c:pt idx="1060">
                  <c:v>365.01467567685165</c:v>
                </c:pt>
                <c:pt idx="1061">
                  <c:v>367.31339384696747</c:v>
                </c:pt>
                <c:pt idx="1062">
                  <c:v>369.62488577053534</c:v>
                </c:pt>
                <c:pt idx="1063">
                  <c:v>371.94921302307353</c:v>
                </c:pt>
                <c:pt idx="1064">
                  <c:v>374.28643743192703</c:v>
                </c:pt>
                <c:pt idx="1065">
                  <c:v>376.63662107711519</c:v>
                </c:pt>
                <c:pt idx="1066">
                  <c:v>378.99982629218232</c:v>
                </c:pt>
                <c:pt idx="1067">
                  <c:v>381.37611566504944</c:v>
                </c:pt>
                <c:pt idx="1068">
                  <c:v>383.76555203886954</c:v>
                </c:pt>
                <c:pt idx="1069">
                  <c:v>386.16819851288432</c:v>
                </c:pt>
                <c:pt idx="1070">
                  <c:v>388.58411844328333</c:v>
                </c:pt>
                <c:pt idx="1071">
                  <c:v>391.0133754440655</c:v>
                </c:pt>
                <c:pt idx="1072">
                  <c:v>393.45603338790301</c:v>
                </c:pt>
                <c:pt idx="1073">
                  <c:v>395.91215640700722</c:v>
                </c:pt>
                <c:pt idx="1074">
                  <c:v>398.38180889399706</c:v>
                </c:pt>
                <c:pt idx="1075">
                  <c:v>400.86505550276962</c:v>
                </c:pt>
                <c:pt idx="1076">
                  <c:v>403.36196114937309</c:v>
                </c:pt>
                <c:pt idx="1077">
                  <c:v>405.87259101288208</c:v>
                </c:pt>
                <c:pt idx="1078">
                  <c:v>408.39701053627505</c:v>
                </c:pt>
                <c:pt idx="1079">
                  <c:v>410.93528542731417</c:v>
                </c:pt>
                <c:pt idx="1080">
                  <c:v>413.48748165942754</c:v>
                </c:pt>
                <c:pt idx="1081">
                  <c:v>416.05366547259348</c:v>
                </c:pt>
                <c:pt idx="1082">
                  <c:v>418.63390337422771</c:v>
                </c:pt>
                <c:pt idx="1083">
                  <c:v>421.22826214007222</c:v>
                </c:pt>
                <c:pt idx="1084">
                  <c:v>423.83680881508661</c:v>
                </c:pt>
                <c:pt idx="1085">
                  <c:v>426.45961071434232</c:v>
                </c:pt>
                <c:pt idx="1086">
                  <c:v>429.09673542391835</c:v>
                </c:pt>
                <c:pt idx="1087">
                  <c:v>431.7482508018</c:v>
                </c:pt>
                <c:pt idx="1088">
                  <c:v>434.4142249787796</c:v>
                </c:pt>
                <c:pt idx="1089">
                  <c:v>437.09472635935981</c:v>
                </c:pt>
                <c:pt idx="1090">
                  <c:v>439.78982362265913</c:v>
                </c:pt>
                <c:pt idx="1091">
                  <c:v>442.4995857233198</c:v>
                </c:pt>
                <c:pt idx="1092">
                  <c:v>445.22408189241816</c:v>
                </c:pt>
                <c:pt idx="1093">
                  <c:v>447.96338163837726</c:v>
                </c:pt>
                <c:pt idx="1094">
                  <c:v>450.7175547478821</c:v>
                </c:pt>
                <c:pt idx="1095">
                  <c:v>453.48667128679665</c:v>
                </c:pt>
                <c:pt idx="1096">
                  <c:v>456.27080160108403</c:v>
                </c:pt>
                <c:pt idx="1097">
                  <c:v>459.07001631772886</c:v>
                </c:pt>
                <c:pt idx="1098">
                  <c:v>461.88438634566126</c:v>
                </c:pt>
                <c:pt idx="1099">
                  <c:v>464.71398287668455</c:v>
                </c:pt>
                <c:pt idx="1100">
                  <c:v>467.55887738640416</c:v>
                </c:pt>
                <c:pt idx="1101">
                  <c:v>470.4191416351598</c:v>
                </c:pt>
                <c:pt idx="1102">
                  <c:v>473.29484766895956</c:v>
                </c:pt>
                <c:pt idx="1103">
                  <c:v>476.18606782041661</c:v>
                </c:pt>
                <c:pt idx="1104">
                  <c:v>479.09287470968815</c:v>
                </c:pt>
                <c:pt idx="1105">
                  <c:v>482.01534124541723</c:v>
                </c:pt>
                <c:pt idx="1106">
                  <c:v>484.95354062567645</c:v>
                </c:pt>
                <c:pt idx="1107">
                  <c:v>487.90754633891459</c:v>
                </c:pt>
                <c:pt idx="1108">
                  <c:v>490.87743216490509</c:v>
                </c:pt>
                <c:pt idx="1109">
                  <c:v>493.86327217569772</c:v>
                </c:pt>
                <c:pt idx="1110">
                  <c:v>496.86514073657213</c:v>
                </c:pt>
                <c:pt idx="1111">
                  <c:v>499.88311250699411</c:v>
                </c:pt>
                <c:pt idx="1112">
                  <c:v>502.91726244157428</c:v>
                </c:pt>
                <c:pt idx="1113">
                  <c:v>505.96766579102894</c:v>
                </c:pt>
                <c:pt idx="1114">
                  <c:v>509.03439810314421</c:v>
                </c:pt>
                <c:pt idx="1115">
                  <c:v>512.11753522374158</c:v>
                </c:pt>
                <c:pt idx="1116">
                  <c:v>515.21715329764686</c:v>
                </c:pt>
                <c:pt idx="1117">
                  <c:v>518.33332876966097</c:v>
                </c:pt>
                <c:pt idx="1118">
                  <c:v>521.46613838553344</c:v>
                </c:pt>
                <c:pt idx="1119">
                  <c:v>524.61565919293878</c:v>
                </c:pt>
                <c:pt idx="1120">
                  <c:v>527.78196854245482</c:v>
                </c:pt>
                <c:pt idx="1121">
                  <c:v>530.96514408854364</c:v>
                </c:pt>
                <c:pt idx="1122">
                  <c:v>534.16526379053528</c:v>
                </c:pt>
                <c:pt idx="1123">
                  <c:v>537.38240591361364</c:v>
                </c:pt>
                <c:pt idx="1124">
                  <c:v>540.61664902980522</c:v>
                </c:pt>
                <c:pt idx="1125">
                  <c:v>543.86807201897022</c:v>
                </c:pt>
                <c:pt idx="1126">
                  <c:v>547.13675406979598</c:v>
                </c:pt>
                <c:pt idx="1127">
                  <c:v>550.42277468079351</c:v>
                </c:pt>
                <c:pt idx="1128">
                  <c:v>553.72621366129579</c:v>
                </c:pt>
                <c:pt idx="1129">
                  <c:v>557.04715113245936</c:v>
                </c:pt>
                <c:pt idx="1130">
                  <c:v>560.38566752826785</c:v>
                </c:pt>
                <c:pt idx="1131">
                  <c:v>563.7418435965385</c:v>
                </c:pt>
                <c:pt idx="1132">
                  <c:v>567.1157603999311</c:v>
                </c:pt>
                <c:pt idx="1133">
                  <c:v>570.5074993169593</c:v>
                </c:pt>
                <c:pt idx="1134">
                  <c:v>573.91714204300479</c:v>
                </c:pt>
                <c:pt idx="1135">
                  <c:v>577.34477059133394</c:v>
                </c:pt>
                <c:pt idx="1136">
                  <c:v>580.79046729411675</c:v>
                </c:pt>
                <c:pt idx="1137">
                  <c:v>584.25431480344901</c:v>
                </c:pt>
                <c:pt idx="1138">
                  <c:v>587.73639609237625</c:v>
                </c:pt>
                <c:pt idx="1139">
                  <c:v>591.23679445592097</c:v>
                </c:pt>
                <c:pt idx="1140">
                  <c:v>594.75559351211211</c:v>
                </c:pt>
                <c:pt idx="1141">
                  <c:v>598.29287720301716</c:v>
                </c:pt>
                <c:pt idx="1142">
                  <c:v>601.84872979577688</c:v>
                </c:pt>
                <c:pt idx="1143">
                  <c:v>605.42323588364297</c:v>
                </c:pt>
                <c:pt idx="1144">
                  <c:v>609.0164803870174</c:v>
                </c:pt>
                <c:pt idx="1145">
                  <c:v>612.62854855449598</c:v>
                </c:pt>
                <c:pt idx="1146">
                  <c:v>616.25952596391244</c:v>
                </c:pt>
                <c:pt idx="1147">
                  <c:v>619.90949852338736</c:v>
                </c:pt>
                <c:pt idx="1148">
                  <c:v>623.57855247237785</c:v>
                </c:pt>
                <c:pt idx="1149">
                  <c:v>627.26677438273123</c:v>
                </c:pt>
                <c:pt idx="1150">
                  <c:v>629.15187610995508</c:v>
                </c:pt>
                <c:pt idx="1151">
                  <c:v>631.04200193740849</c:v>
                </c:pt>
                <c:pt idx="1152">
                  <c:v>632.93716356258176</c:v>
                </c:pt>
                <c:pt idx="1153">
                  <c:v>634.83737270631207</c:v>
                </c:pt>
                <c:pt idx="1154">
                  <c:v>636.74264111282173</c:v>
                </c:pt>
                <c:pt idx="1155">
                  <c:v>638.65298054975756</c:v>
                </c:pt>
                <c:pt idx="1156">
                  <c:v>640.56840280822985</c:v>
                </c:pt>
                <c:pt idx="1157">
                  <c:v>642.4889197028516</c:v>
                </c:pt>
                <c:pt idx="1158">
                  <c:v>644.41454307177764</c:v>
                </c:pt>
                <c:pt idx="1159">
                  <c:v>646.34528477674394</c:v>
                </c:pt>
                <c:pt idx="1160">
                  <c:v>648.28115670310672</c:v>
                </c:pt>
                <c:pt idx="1161">
                  <c:v>650.22217075988215</c:v>
                </c:pt>
                <c:pt idx="1162">
                  <c:v>652.16833887978544</c:v>
                </c:pt>
                <c:pt idx="1163">
                  <c:v>654.11967301927064</c:v>
                </c:pt>
                <c:pt idx="1164">
                  <c:v>656.07618515856961</c:v>
                </c:pt>
                <c:pt idx="1165">
                  <c:v>658.03788730173221</c:v>
                </c:pt>
                <c:pt idx="1166">
                  <c:v>660.00479147666567</c:v>
                </c:pt>
                <c:pt idx="1167">
                  <c:v>661.97690973517399</c:v>
                </c:pt>
                <c:pt idx="1168">
                  <c:v>663.95425415299792</c:v>
                </c:pt>
                <c:pt idx="1169">
                  <c:v>665.93683682985511</c:v>
                </c:pt>
                <c:pt idx="1170">
                  <c:v>667.92466988947933</c:v>
                </c:pt>
                <c:pt idx="1171">
                  <c:v>669.91776547966049</c:v>
                </c:pt>
                <c:pt idx="1172">
                  <c:v>671.91613577228486</c:v>
                </c:pt>
                <c:pt idx="1173">
                  <c:v>673.91979296337502</c:v>
                </c:pt>
                <c:pt idx="1174">
                  <c:v>675.92874927312948</c:v>
                </c:pt>
                <c:pt idx="1175">
                  <c:v>677.94301694596345</c:v>
                </c:pt>
                <c:pt idx="1176">
                  <c:v>679.96260825054844</c:v>
                </c:pt>
                <c:pt idx="1177">
                  <c:v>681.98753547985257</c:v>
                </c:pt>
                <c:pt idx="1178">
                  <c:v>684.01781095118145</c:v>
                </c:pt>
                <c:pt idx="1179">
                  <c:v>686.05344700621731</c:v>
                </c:pt>
                <c:pt idx="1180">
                  <c:v>688.09445601106074</c:v>
                </c:pt>
                <c:pt idx="1181">
                  <c:v>690.14085035627011</c:v>
                </c:pt>
                <c:pt idx="1182">
                  <c:v>692.19264245690249</c:v>
                </c:pt>
                <c:pt idx="1183">
                  <c:v>694.24984475255405</c:v>
                </c:pt>
                <c:pt idx="1184">
                  <c:v>696.31246970740074</c:v>
                </c:pt>
                <c:pt idx="1185">
                  <c:v>698.38052981023884</c:v>
                </c:pt>
                <c:pt idx="1186">
                  <c:v>700.45403757452573</c:v>
                </c:pt>
                <c:pt idx="1187">
                  <c:v>702.53300553842064</c:v>
                </c:pt>
                <c:pt idx="1188">
                  <c:v>704.61744626482562</c:v>
                </c:pt>
                <c:pt idx="1189">
                  <c:v>706.70737234142598</c:v>
                </c:pt>
                <c:pt idx="1190">
                  <c:v>708.80279638073171</c:v>
                </c:pt>
                <c:pt idx="1191">
                  <c:v>710.90373102011813</c:v>
                </c:pt>
                <c:pt idx="1192">
                  <c:v>713.01018892186687</c:v>
                </c:pt>
                <c:pt idx="1193">
                  <c:v>715.12218277320733</c:v>
                </c:pt>
                <c:pt idx="1194">
                  <c:v>717.23972528635761</c:v>
                </c:pt>
                <c:pt idx="1195">
                  <c:v>719.36282919856546</c:v>
                </c:pt>
                <c:pt idx="1196">
                  <c:v>721.49150727214976</c:v>
                </c:pt>
                <c:pt idx="1197">
                  <c:v>723.62577229454189</c:v>
                </c:pt>
                <c:pt idx="1198">
                  <c:v>725.76563707832725</c:v>
                </c:pt>
                <c:pt idx="1199">
                  <c:v>727.91111446128605</c:v>
                </c:pt>
                <c:pt idx="1200">
                  <c:v>730.0622173064354</c:v>
                </c:pt>
                <c:pt idx="1201">
                  <c:v>732.21895850207068</c:v>
                </c:pt>
                <c:pt idx="1202">
                  <c:v>734.3813509618069</c:v>
                </c:pt>
                <c:pt idx="1203">
                  <c:v>736.54940762462059</c:v>
                </c:pt>
                <c:pt idx="1204">
                  <c:v>738.72314145489133</c:v>
                </c:pt>
                <c:pt idx="1205">
                  <c:v>740.90256544244357</c:v>
                </c:pt>
                <c:pt idx="1206">
                  <c:v>743.08769260258839</c:v>
                </c:pt>
                <c:pt idx="1207">
                  <c:v>745.2785359761657</c:v>
                </c:pt>
                <c:pt idx="1208">
                  <c:v>747.47510862958552</c:v>
                </c:pt>
                <c:pt idx="1209">
                  <c:v>749.67742365487027</c:v>
                </c:pt>
                <c:pt idx="1210">
                  <c:v>751.88549416969704</c:v>
                </c:pt>
                <c:pt idx="1211">
                  <c:v>754.09933331743946</c:v>
                </c:pt>
                <c:pt idx="1212">
                  <c:v>756.31895426720951</c:v>
                </c:pt>
                <c:pt idx="1213">
                  <c:v>758.54437021390038</c:v>
                </c:pt>
                <c:pt idx="1214">
                  <c:v>760.77559437822833</c:v>
                </c:pt>
                <c:pt idx="1215">
                  <c:v>763.01264000677486</c:v>
                </c:pt>
                <c:pt idx="1216">
                  <c:v>765.25552037202931</c:v>
                </c:pt>
                <c:pt idx="1217">
                  <c:v>767.50424877243142</c:v>
                </c:pt>
                <c:pt idx="1218">
                  <c:v>769.75883853241351</c:v>
                </c:pt>
                <c:pt idx="1219">
                  <c:v>772.01930300244294</c:v>
                </c:pt>
                <c:pt idx="1220">
                  <c:v>774.28565555906505</c:v>
                </c:pt>
                <c:pt idx="1221">
                  <c:v>776.55790960494585</c:v>
                </c:pt>
                <c:pt idx="1222">
                  <c:v>778.8360785689141</c:v>
                </c:pt>
                <c:pt idx="1223">
                  <c:v>781.12017590600487</c:v>
                </c:pt>
                <c:pt idx="1224">
                  <c:v>783.41021509750169</c:v>
                </c:pt>
                <c:pt idx="1225">
                  <c:v>785.70620965097976</c:v>
                </c:pt>
                <c:pt idx="1226">
                  <c:v>788.00817310034881</c:v>
                </c:pt>
                <c:pt idx="1227">
                  <c:v>790.31611900589633</c:v>
                </c:pt>
                <c:pt idx="1228">
                  <c:v>792.63006095433002</c:v>
                </c:pt>
                <c:pt idx="1229">
                  <c:v>794.95001255882153</c:v>
                </c:pt>
                <c:pt idx="1230">
                  <c:v>797.27598745904913</c:v>
                </c:pt>
                <c:pt idx="1231">
                  <c:v>799.60799932124132</c:v>
                </c:pt>
                <c:pt idx="1232">
                  <c:v>801.94606183821975</c:v>
                </c:pt>
                <c:pt idx="1233">
                  <c:v>804.29018872944289</c:v>
                </c:pt>
                <c:pt idx="1234">
                  <c:v>806.64039374104914</c:v>
                </c:pt>
                <c:pt idx="1235">
                  <c:v>808.99669064590057</c:v>
                </c:pt>
                <c:pt idx="1236">
                  <c:v>811.35909324362603</c:v>
                </c:pt>
                <c:pt idx="1237">
                  <c:v>813.72761536066469</c:v>
                </c:pt>
                <c:pt idx="1238">
                  <c:v>816.10227085031033</c:v>
                </c:pt>
                <c:pt idx="1239">
                  <c:v>818.48307359275441</c:v>
                </c:pt>
                <c:pt idx="1240">
                  <c:v>820.87003749512996</c:v>
                </c:pt>
                <c:pt idx="1241">
                  <c:v>823.26317649155533</c:v>
                </c:pt>
                <c:pt idx="1242">
                  <c:v>825.66250454317787</c:v>
                </c:pt>
                <c:pt idx="1243">
                  <c:v>828.06803563821848</c:v>
                </c:pt>
                <c:pt idx="1244">
                  <c:v>830.47978379201481</c:v>
                </c:pt>
                <c:pt idx="1245">
                  <c:v>832.8977630470655</c:v>
                </c:pt>
                <c:pt idx="1246">
                  <c:v>835.32198747307473</c:v>
                </c:pt>
                <c:pt idx="1247">
                  <c:v>837.75247116699575</c:v>
                </c:pt>
                <c:pt idx="1248">
                  <c:v>840.18922825307538</c:v>
                </c:pt>
                <c:pt idx="1249">
                  <c:v>842.63227288289818</c:v>
                </c:pt>
                <c:pt idx="1250">
                  <c:v>845.08161923543071</c:v>
                </c:pt>
                <c:pt idx="1251">
                  <c:v>847.53728151706605</c:v>
                </c:pt>
                <c:pt idx="1252">
                  <c:v>849.999273961668</c:v>
                </c:pt>
                <c:pt idx="1253">
                  <c:v>852.46761083061597</c:v>
                </c:pt>
                <c:pt idx="1254">
                  <c:v>854.94230641284912</c:v>
                </c:pt>
                <c:pt idx="1255">
                  <c:v>857.42337502491114</c:v>
                </c:pt>
                <c:pt idx="1256">
                  <c:v>859.91083101099491</c:v>
                </c:pt>
                <c:pt idx="1257">
                  <c:v>862.4046887429871</c:v>
                </c:pt>
                <c:pt idx="1258">
                  <c:v>864.90496262051329</c:v>
                </c:pt>
                <c:pt idx="1259">
                  <c:v>867.41166707098216</c:v>
                </c:pt>
                <c:pt idx="1260">
                  <c:v>869.92481654963115</c:v>
                </c:pt>
                <c:pt idx="1261">
                  <c:v>872.44442553957072</c:v>
                </c:pt>
                <c:pt idx="1262">
                  <c:v>874.97050855183022</c:v>
                </c:pt>
                <c:pt idx="1263">
                  <c:v>877.50308012540199</c:v>
                </c:pt>
                <c:pt idx="1264">
                  <c:v>880.04215482728705</c:v>
                </c:pt>
                <c:pt idx="1265">
                  <c:v>882.58774725254034</c:v>
                </c:pt>
                <c:pt idx="1266">
                  <c:v>885.13987202431588</c:v>
                </c:pt>
                <c:pt idx="1267">
                  <c:v>887.69854379391165</c:v>
                </c:pt>
                <c:pt idx="1268">
                  <c:v>890.2637772408159</c:v>
                </c:pt>
                <c:pt idx="1269">
                  <c:v>892.83558707275154</c:v>
                </c:pt>
                <c:pt idx="1270">
                  <c:v>895.41398802572223</c:v>
                </c:pt>
                <c:pt idx="1271">
                  <c:v>897.99899486405798</c:v>
                </c:pt>
                <c:pt idx="1272">
                  <c:v>900.59062238046045</c:v>
                </c:pt>
                <c:pt idx="1273">
                  <c:v>903.1888853960487</c:v>
                </c:pt>
                <c:pt idx="1274">
                  <c:v>905.79379876040514</c:v>
                </c:pt>
                <c:pt idx="1275">
                  <c:v>908.40537735162115</c:v>
                </c:pt>
                <c:pt idx="1276">
                  <c:v>911.02363607634254</c:v>
                </c:pt>
                <c:pt idx="1277">
                  <c:v>913.64858986981642</c:v>
                </c:pt>
                <c:pt idx="1278">
                  <c:v>916.28025369593638</c:v>
                </c:pt>
                <c:pt idx="1279">
                  <c:v>918.91864254728853</c:v>
                </c:pt>
                <c:pt idx="1280">
                  <c:v>921.5637714451982</c:v>
                </c:pt>
                <c:pt idx="1281">
                  <c:v>924.21565543977522</c:v>
                </c:pt>
                <c:pt idx="1282">
                  <c:v>926.87430960996073</c:v>
                </c:pt>
                <c:pt idx="1283">
                  <c:v>929.53974906357348</c:v>
                </c:pt>
                <c:pt idx="1284">
                  <c:v>932.21198893735595</c:v>
                </c:pt>
                <c:pt idx="1285">
                  <c:v>934.89104439702055</c:v>
                </c:pt>
                <c:pt idx="1286">
                  <c:v>937.57693063729653</c:v>
                </c:pt>
                <c:pt idx="1287">
                  <c:v>940.26966288197616</c:v>
                </c:pt>
                <c:pt idx="1288">
                  <c:v>942.96925638396135</c:v>
                </c:pt>
                <c:pt idx="1289">
                  <c:v>945.67572642531047</c:v>
                </c:pt>
                <c:pt idx="1290">
                  <c:v>948.38908831728475</c:v>
                </c:pt>
                <c:pt idx="1291">
                  <c:v>951.10935740039497</c:v>
                </c:pt>
                <c:pt idx="1292">
                  <c:v>953.83654904444882</c:v>
                </c:pt>
                <c:pt idx="1293">
                  <c:v>956.57067864859755</c:v>
                </c:pt>
                <c:pt idx="1294">
                  <c:v>959.3117616413823</c:v>
                </c:pt>
                <c:pt idx="1295">
                  <c:v>962.05981348078205</c:v>
                </c:pt>
                <c:pt idx="1296">
                  <c:v>964.81484965425989</c:v>
                </c:pt>
                <c:pt idx="1297">
                  <c:v>967.57688567881053</c:v>
                </c:pt>
                <c:pt idx="1298">
                  <c:v>970.34593710100773</c:v>
                </c:pt>
                <c:pt idx="1299">
                  <c:v>973.1220194970507</c:v>
                </c:pt>
                <c:pt idx="1300">
                  <c:v>975.90514847281236</c:v>
                </c:pt>
                <c:pt idx="1301">
                  <c:v>978.69533966388587</c:v>
                </c:pt>
                <c:pt idx="1302">
                  <c:v>981.49260873563264</c:v>
                </c:pt>
                <c:pt idx="1303">
                  <c:v>984.29697138322967</c:v>
                </c:pt>
                <c:pt idx="1304">
                  <c:v>987.10844333171735</c:v>
                </c:pt>
                <c:pt idx="1305">
                  <c:v>989.92704033604616</c:v>
                </c:pt>
                <c:pt idx="1306">
                  <c:v>992.75277818112511</c:v>
                </c:pt>
                <c:pt idx="1307">
                  <c:v>995.5856726818696</c:v>
                </c:pt>
                <c:pt idx="1308">
                  <c:v>998.42573968324871</c:v>
                </c:pt>
                <c:pt idx="1309">
                  <c:v>1001.2729950603334</c:v>
                </c:pt>
                <c:pt idx="1310">
                  <c:v>1004.1274547183443</c:v>
                </c:pt>
                <c:pt idx="1311">
                  <c:v>1006.9891345926997</c:v>
                </c:pt>
                <c:pt idx="1312">
                  <c:v>1009.858050649063</c:v>
                </c:pt>
                <c:pt idx="1313">
                  <c:v>1012.7342188833924</c:v>
                </c:pt>
                <c:pt idx="1314">
                  <c:v>1015.6176553219876</c:v>
                </c:pt>
                <c:pt idx="1315">
                  <c:v>1018.5083760215383</c:v>
                </c:pt>
                <c:pt idx="1316">
                  <c:v>1021.4063970691731</c:v>
                </c:pt>
                <c:pt idx="1317">
                  <c:v>1024.3117345825069</c:v>
                </c:pt>
                <c:pt idx="1318">
                  <c:v>1027.2244047096904</c:v>
                </c:pt>
                <c:pt idx="1319">
                  <c:v>1030.1444236294578</c:v>
                </c:pt>
                <c:pt idx="1320">
                  <c:v>1033.0718075511757</c:v>
                </c:pt>
                <c:pt idx="1321">
                  <c:v>1036.0065727148913</c:v>
                </c:pt>
                <c:pt idx="1322">
                  <c:v>1038.9487353913817</c:v>
                </c:pt>
                <c:pt idx="1323">
                  <c:v>1041.8983118822021</c:v>
                </c:pt>
                <c:pt idx="1324">
                  <c:v>1044.8553185197345</c:v>
                </c:pt>
                <c:pt idx="1325">
                  <c:v>1047.8197716672373</c:v>
                </c:pt>
                <c:pt idx="1326">
                  <c:v>1050.7916877188932</c:v>
                </c:pt>
                <c:pt idx="1327">
                  <c:v>1053.7710830998594</c:v>
                </c:pt>
                <c:pt idx="1328">
                  <c:v>1056.7579742663156</c:v>
                </c:pt>
                <c:pt idx="1329">
                  <c:v>1059.7523777055135</c:v>
                </c:pt>
                <c:pt idx="1330">
                  <c:v>1062.7543099358259</c:v>
                </c:pt>
                <c:pt idx="1331">
                  <c:v>1065.763787506796</c:v>
                </c:pt>
                <c:pt idx="1332">
                  <c:v>1068.7808269991865</c:v>
                </c:pt>
                <c:pt idx="1333">
                  <c:v>1071.8054450250295</c:v>
                </c:pt>
                <c:pt idx="1334">
                  <c:v>1074.8376582276755</c:v>
                </c:pt>
                <c:pt idx="1335">
                  <c:v>1077.8774832818426</c:v>
                </c:pt>
                <c:pt idx="1336">
                  <c:v>1080.9249368936667</c:v>
                </c:pt>
                <c:pt idx="1337">
                  <c:v>1083.9800358007506</c:v>
                </c:pt>
                <c:pt idx="1338">
                  <c:v>1087.0427967722142</c:v>
                </c:pt>
                <c:pt idx="1339">
                  <c:v>1090.1132366087436</c:v>
                </c:pt>
                <c:pt idx="1340">
                  <c:v>1093.1913721426413</c:v>
                </c:pt>
                <c:pt idx="1341">
                  <c:v>1096.2772202378762</c:v>
                </c:pt>
                <c:pt idx="1342">
                  <c:v>1099.3707977901331</c:v>
                </c:pt>
                <c:pt idx="1343">
                  <c:v>1102.4721217268632</c:v>
                </c:pt>
                <c:pt idx="1344">
                  <c:v>1105.5812090073337</c:v>
                </c:pt>
                <c:pt idx="1345">
                  <c:v>1108.6980766226779</c:v>
                </c:pt>
                <c:pt idx="1346">
                  <c:v>1111.8227415959464</c:v>
                </c:pt>
                <c:pt idx="1347">
                  <c:v>1114.9552209821552</c:v>
                </c:pt>
                <c:pt idx="1348">
                  <c:v>1118.0955318683389</c:v>
                </c:pt>
                <c:pt idx="1349">
                  <c:v>1121.2436913735985</c:v>
                </c:pt>
                <c:pt idx="1350">
                  <c:v>1124.3997166491536</c:v>
                </c:pt>
                <c:pt idx="1351">
                  <c:v>1127.5636248783912</c:v>
                </c:pt>
                <c:pt idx="1352">
                  <c:v>1130.7354332769187</c:v>
                </c:pt>
                <c:pt idx="1353">
                  <c:v>1133.9151590926122</c:v>
                </c:pt>
                <c:pt idx="1354">
                  <c:v>1137.1028196056684</c:v>
                </c:pt>
                <c:pt idx="1355">
                  <c:v>1140.2984321286551</c:v>
                </c:pt>
                <c:pt idx="1356">
                  <c:v>1143.5020140065621</c:v>
                </c:pt>
                <c:pt idx="1357">
                  <c:v>1146.7135826168521</c:v>
                </c:pt>
                <c:pt idx="1358">
                  <c:v>1149.9331553695113</c:v>
                </c:pt>
                <c:pt idx="1359">
                  <c:v>1153.1607497071011</c:v>
                </c:pt>
                <c:pt idx="1360">
                  <c:v>1156.3963831048086</c:v>
                </c:pt>
                <c:pt idx="1361">
                  <c:v>1159.6400730704981</c:v>
                </c:pt>
                <c:pt idx="1362">
                  <c:v>1162.8918371447628</c:v>
                </c:pt>
                <c:pt idx="1363">
                  <c:v>1166.1516929009745</c:v>
                </c:pt>
                <c:pt idx="1364">
                  <c:v>1169.4196579453362</c:v>
                </c:pt>
                <c:pt idx="1365">
                  <c:v>1172.6957499169341</c:v>
                </c:pt>
                <c:pt idx="1366">
                  <c:v>1175.9799864877875</c:v>
                </c:pt>
                <c:pt idx="1367">
                  <c:v>1179.2723853629013</c:v>
                </c:pt>
                <c:pt idx="1368">
                  <c:v>1182.572964280318</c:v>
                </c:pt>
                <c:pt idx="1369">
                  <c:v>1185.8817410111681</c:v>
                </c:pt>
                <c:pt idx="1370">
                  <c:v>1189.1987333597226</c:v>
                </c:pt>
                <c:pt idx="1371">
                  <c:v>1192.5239591634454</c:v>
                </c:pt>
                <c:pt idx="1372">
                  <c:v>1195.8574362930444</c:v>
                </c:pt>
                <c:pt idx="1373">
                  <c:v>1199.1991826525234</c:v>
                </c:pt>
                <c:pt idx="1374">
                  <c:v>1202.5492161792347</c:v>
                </c:pt>
                <c:pt idx="1375">
                  <c:v>1205.9075548439303</c:v>
                </c:pt>
                <c:pt idx="1376">
                  <c:v>1209.2742166508151</c:v>
                </c:pt>
                <c:pt idx="1377">
                  <c:v>1212.6492196375982</c:v>
                </c:pt>
                <c:pt idx="1378">
                  <c:v>1216.0325818755462</c:v>
                </c:pt>
                <c:pt idx="1379">
                  <c:v>1219.4243214695343</c:v>
                </c:pt>
                <c:pt idx="1380">
                  <c:v>1222.8244565580992</c:v>
                </c:pt>
                <c:pt idx="1381">
                  <c:v>1226.2330053134924</c:v>
                </c:pt>
                <c:pt idx="1382">
                  <c:v>1229.6499859417318</c:v>
                </c:pt>
                <c:pt idx="1383">
                  <c:v>1233.0754166826541</c:v>
                </c:pt>
                <c:pt idx="1384">
                  <c:v>1236.5093158099685</c:v>
                </c:pt>
                <c:pt idx="1385">
                  <c:v>1239.9517016313087</c:v>
                </c:pt>
                <c:pt idx="1386">
                  <c:v>1243.4025924882853</c:v>
                </c:pt>
                <c:pt idx="1387">
                  <c:v>1246.8620067565407</c:v>
                </c:pt>
                <c:pt idx="1388">
                  <c:v>1250.3299628457994</c:v>
                </c:pt>
                <c:pt idx="1389">
                  <c:v>1253.8064791999225</c:v>
                </c:pt>
                <c:pt idx="1390">
                  <c:v>1257.2915742969608</c:v>
                </c:pt>
                <c:pt idx="1391">
                  <c:v>1260.7852666492072</c:v>
                </c:pt>
                <c:pt idx="1392">
                  <c:v>1264.2875748032509</c:v>
                </c:pt>
                <c:pt idx="1393">
                  <c:v>1267.79851734003</c:v>
                </c:pt>
                <c:pt idx="1394">
                  <c:v>1271.3181128748847</c:v>
                </c:pt>
                <c:pt idx="1395">
                  <c:v>1274.8463800576112</c:v>
                </c:pt>
                <c:pt idx="1396">
                  <c:v>1278.3833375725153</c:v>
                </c:pt>
                <c:pt idx="1397">
                  <c:v>1281.929004138465</c:v>
                </c:pt>
                <c:pt idx="1398">
                  <c:v>1285.4833985089454</c:v>
                </c:pt>
                <c:pt idx="1399">
                  <c:v>1289.0465394721114</c:v>
                </c:pt>
                <c:pt idx="1400">
                  <c:v>1292.6184458508421</c:v>
                </c:pt>
                <c:pt idx="1401">
                  <c:v>1296.1991365027941</c:v>
                </c:pt>
                <c:pt idx="1402">
                  <c:v>1299.7886303204557</c:v>
                </c:pt>
                <c:pt idx="1403">
                  <c:v>1303.3869462312007</c:v>
                </c:pt>
                <c:pt idx="1404">
                  <c:v>1306.9941031973426</c:v>
                </c:pt>
                <c:pt idx="1405">
                  <c:v>1310.6101202161885</c:v>
                </c:pt>
                <c:pt idx="1406">
                  <c:v>1314.2350163200936</c:v>
                </c:pt>
                <c:pt idx="1407">
                  <c:v>1317.8688105765148</c:v>
                </c:pt>
                <c:pt idx="1408">
                  <c:v>1321.5115220880657</c:v>
                </c:pt>
                <c:pt idx="1409">
                  <c:v>1325.1631699925708</c:v>
                </c:pt>
                <c:pt idx="1410">
                  <c:v>1328.8237734631196</c:v>
                </c:pt>
                <c:pt idx="1411">
                  <c:v>1332.4933517081208</c:v>
                </c:pt>
                <c:pt idx="1412">
                  <c:v>1336.1719239713582</c:v>
                </c:pt>
                <c:pt idx="1413">
                  <c:v>1339.8595095320441</c:v>
                </c:pt>
                <c:pt idx="1414">
                  <c:v>1343.5561277048744</c:v>
                </c:pt>
                <c:pt idx="1415">
                  <c:v>1347.2617978400833</c:v>
                </c:pt>
                <c:pt idx="1416">
                  <c:v>1350.9765393234989</c:v>
                </c:pt>
                <c:pt idx="1417">
                  <c:v>1354.7003715765966</c:v>
                </c:pt>
                <c:pt idx="1418">
                  <c:v>1358.4333140565554</c:v>
                </c:pt>
                <c:pt idx="1419">
                  <c:v>1362.1753862563125</c:v>
                </c:pt>
                <c:pt idx="1420">
                  <c:v>1365.9266077046184</c:v>
                </c:pt>
                <c:pt idx="1421">
                  <c:v>1369.6869979660919</c:v>
                </c:pt>
                <c:pt idx="1422">
                  <c:v>1373.4565766412759</c:v>
                </c:pt>
                <c:pt idx="1423">
                  <c:v>1377.2353633666921</c:v>
                </c:pt>
                <c:pt idx="1424">
                  <c:v>1381.023377814897</c:v>
                </c:pt>
                <c:pt idx="1425">
                  <c:v>1384.8206396945368</c:v>
                </c:pt>
                <c:pt idx="1426">
                  <c:v>1388.6271687504034</c:v>
                </c:pt>
                <c:pt idx="1427">
                  <c:v>1392.4429847634901</c:v>
                </c:pt>
                <c:pt idx="1428">
                  <c:v>1396.2681075510463</c:v>
                </c:pt>
                <c:pt idx="1429">
                  <c:v>1400.1025569666344</c:v>
                </c:pt>
                <c:pt idx="1430">
                  <c:v>1403.9463529001853</c:v>
                </c:pt>
                <c:pt idx="1431">
                  <c:v>1407.7995152780538</c:v>
                </c:pt>
                <c:pt idx="1432">
                  <c:v>1411.6620640630754</c:v>
                </c:pt>
                <c:pt idx="1433">
                  <c:v>1415.5340192546214</c:v>
                </c:pt>
                <c:pt idx="1434">
                  <c:v>1419.4154008886555</c:v>
                </c:pt>
                <c:pt idx="1435">
                  <c:v>1423.30622903779</c:v>
                </c:pt>
                <c:pt idx="1436">
                  <c:v>1427.2065238113419</c:v>
                </c:pt>
                <c:pt idx="1437">
                  <c:v>1431.1163053553896</c:v>
                </c:pt>
                <c:pt idx="1438">
                  <c:v>1435.0355938528282</c:v>
                </c:pt>
                <c:pt idx="1439">
                  <c:v>1438.9644095234278</c:v>
                </c:pt>
                <c:pt idx="1440">
                  <c:v>1442.9027726238876</c:v>
                </c:pt>
                <c:pt idx="1441">
                  <c:v>1446.8507034478948</c:v>
                </c:pt>
                <c:pt idx="1442">
                  <c:v>1450.8082223261799</c:v>
                </c:pt>
                <c:pt idx="1443">
                  <c:v>1454.7753496265736</c:v>
                </c:pt>
                <c:pt idx="1444">
                  <c:v>1458.7521057540644</c:v>
                </c:pt>
                <c:pt idx="1445">
                  <c:v>1462.738511150854</c:v>
                </c:pt>
                <c:pt idx="1446">
                  <c:v>1466.7345862964157</c:v>
                </c:pt>
                <c:pt idx="1447">
                  <c:v>1470.7403517075509</c:v>
                </c:pt>
                <c:pt idx="1448">
                  <c:v>1474.7558279384455</c:v>
                </c:pt>
                <c:pt idx="1449">
                  <c:v>1478.7810355807283</c:v>
                </c:pt>
                <c:pt idx="1450">
                  <c:v>1482.8159952635272</c:v>
                </c:pt>
                <c:pt idx="1451">
                  <c:v>1486.860727653527</c:v>
                </c:pt>
                <c:pt idx="1452">
                  <c:v>1490.9152534550269</c:v>
                </c:pt>
                <c:pt idx="1453">
                  <c:v>1494.9795934099973</c:v>
                </c:pt>
                <c:pt idx="1454">
                  <c:v>1499.053768298138</c:v>
                </c:pt>
                <c:pt idx="1455">
                  <c:v>1503.1377989369357</c:v>
                </c:pt>
                <c:pt idx="1456">
                  <c:v>1507.2317061817209</c:v>
                </c:pt>
                <c:pt idx="1457">
                  <c:v>1511.3355109257266</c:v>
                </c:pt>
                <c:pt idx="1458">
                  <c:v>1515.4492341001455</c:v>
                </c:pt>
                <c:pt idx="1459">
                  <c:v>1519.5728966741883</c:v>
                </c:pt>
                <c:pt idx="1460">
                  <c:v>1523.7065196551412</c:v>
                </c:pt>
                <c:pt idx="1461">
                  <c:v>1527.8501240884241</c:v>
                </c:pt>
                <c:pt idx="1462">
                  <c:v>1532.003731057649</c:v>
                </c:pt>
                <c:pt idx="1463">
                  <c:v>1536.1673616846774</c:v>
                </c:pt>
                <c:pt idx="1464">
                  <c:v>1540.3410371296793</c:v>
                </c:pt>
                <c:pt idx="1465">
                  <c:v>1544.5247785911913</c:v>
                </c:pt>
                <c:pt idx="1466">
                  <c:v>1548.7186073061746</c:v>
                </c:pt>
                <c:pt idx="1467">
                  <c:v>1552.922544550074</c:v>
                </c:pt>
                <c:pt idx="1468">
                  <c:v>1557.1366116368758</c:v>
                </c:pt>
                <c:pt idx="1469">
                  <c:v>1561.3608299191674</c:v>
                </c:pt>
                <c:pt idx="1470">
                  <c:v>1565.5952207881942</c:v>
                </c:pt>
                <c:pt idx="1471">
                  <c:v>1569.8398056739206</c:v>
                </c:pt>
                <c:pt idx="1472">
                  <c:v>1574.0946060450869</c:v>
                </c:pt>
                <c:pt idx="1473">
                  <c:v>1578.3596434092694</c:v>
                </c:pt>
                <c:pt idx="1474">
                  <c:v>1582.6349393129387</c:v>
                </c:pt>
                <c:pt idx="1475">
                  <c:v>1586.9205153415191</c:v>
                </c:pt>
                <c:pt idx="1476">
                  <c:v>1591.2163931194475</c:v>
                </c:pt>
                <c:pt idx="1477">
                  <c:v>1595.5225943102323</c:v>
                </c:pt>
                <c:pt idx="1478">
                  <c:v>1599.8391406165133</c:v>
                </c:pt>
                <c:pt idx="1479">
                  <c:v>1604.1660537801201</c:v>
                </c:pt>
                <c:pt idx="1480">
                  <c:v>1608.5033555821331</c:v>
                </c:pt>
                <c:pt idx="1481">
                  <c:v>1612.8510678429411</c:v>
                </c:pt>
                <c:pt idx="1482">
                  <c:v>1617.2092124223022</c:v>
                </c:pt>
                <c:pt idx="1483">
                  <c:v>1621.5778112194027</c:v>
                </c:pt>
                <c:pt idx="1484">
                  <c:v>1625.9568861729169</c:v>
                </c:pt>
                <c:pt idx="1485">
                  <c:v>1630.3464592610671</c:v>
                </c:pt>
                <c:pt idx="1486">
                  <c:v>1634.746552501683</c:v>
                </c:pt>
                <c:pt idx="1487">
                  <c:v>1639.1571879522621</c:v>
                </c:pt>
                <c:pt idx="1488">
                  <c:v>1643.57838771003</c:v>
                </c:pt>
                <c:pt idx="1489">
                  <c:v>1648.0101739119991</c:v>
                </c:pt>
                <c:pt idx="1490">
                  <c:v>1652.4525687350304</c:v>
                </c:pt>
                <c:pt idx="1491">
                  <c:v>1656.905594395892</c:v>
                </c:pt>
                <c:pt idx="1492">
                  <c:v>1661.3692731513208</c:v>
                </c:pt>
                <c:pt idx="1493">
                  <c:v>1665.8436272980825</c:v>
                </c:pt>
                <c:pt idx="1494">
                  <c:v>1670.3286791730318</c:v>
                </c:pt>
                <c:pt idx="1495">
                  <c:v>1674.824451153172</c:v>
                </c:pt>
                <c:pt idx="1496">
                  <c:v>1679.330965655718</c:v>
                </c:pt>
                <c:pt idx="1497">
                  <c:v>1683.8482451381544</c:v>
                </c:pt>
                <c:pt idx="1498">
                  <c:v>1688.3763120982978</c:v>
                </c:pt>
                <c:pt idx="1499">
                  <c:v>1692.9151890743574</c:v>
                </c:pt>
                <c:pt idx="1500">
                  <c:v>1697.4648986449947</c:v>
                </c:pt>
                <c:pt idx="1501">
                  <c:v>1702.025463429386</c:v>
                </c:pt>
                <c:pt idx="1502">
                  <c:v>1706.5969060872828</c:v>
                </c:pt>
                <c:pt idx="1503">
                  <c:v>1711.1792493190726</c:v>
                </c:pt>
                <c:pt idx="1504">
                  <c:v>1715.7725158658402</c:v>
                </c:pt>
                <c:pt idx="1505">
                  <c:v>1720.3767285094295</c:v>
                </c:pt>
                <c:pt idx="1506">
                  <c:v>1724.9919100725042</c:v>
                </c:pt>
                <c:pt idx="1507">
                  <c:v>1729.6180834186096</c:v>
                </c:pt>
                <c:pt idx="1508">
                  <c:v>1734.255271452234</c:v>
                </c:pt>
                <c:pt idx="1509">
                  <c:v>1738.9034971188694</c:v>
                </c:pt>
                <c:pt idx="1510">
                  <c:v>1743.5627834050747</c:v>
                </c:pt>
                <c:pt idx="1511">
                  <c:v>1748.2331533385366</c:v>
                </c:pt>
                <c:pt idx="1512">
                  <c:v>1752.9146299881306</c:v>
                </c:pt>
                <c:pt idx="1513">
                  <c:v>1757.607236463984</c:v>
                </c:pt>
                <c:pt idx="1514">
                  <c:v>1762.3109959175379</c:v>
                </c:pt>
                <c:pt idx="1515">
                  <c:v>1767.0259315416079</c:v>
                </c:pt>
                <c:pt idx="1516">
                  <c:v>1771.7520665704476</c:v>
                </c:pt>
                <c:pt idx="1517">
                  <c:v>1776.48942427981</c:v>
                </c:pt>
                <c:pt idx="1518">
                  <c:v>1781.2380279870101</c:v>
                </c:pt>
                <c:pt idx="1519">
                  <c:v>1785.9979010509871</c:v>
                </c:pt>
                <c:pt idx="1520">
                  <c:v>1790.7690668723665</c:v>
                </c:pt>
                <c:pt idx="1521">
                  <c:v>1795.5515488935223</c:v>
                </c:pt>
                <c:pt idx="1522">
                  <c:v>1800.345370598641</c:v>
                </c:pt>
                <c:pt idx="1523">
                  <c:v>1805.1505555137821</c:v>
                </c:pt>
                <c:pt idx="1524">
                  <c:v>1809.9671272069434</c:v>
                </c:pt>
                <c:pt idx="1525">
                  <c:v>1814.7951092881208</c:v>
                </c:pt>
                <c:pt idx="1526">
                  <c:v>1819.6345254093737</c:v>
                </c:pt>
                <c:pt idx="1527">
                  <c:v>1824.4853992648866</c:v>
                </c:pt>
                <c:pt idx="1528">
                  <c:v>1829.3477545910316</c:v>
                </c:pt>
                <c:pt idx="1529">
                  <c:v>1834.2216151664331</c:v>
                </c:pt>
                <c:pt idx="1530">
                  <c:v>1839.1070048120298</c:v>
                </c:pt>
                <c:pt idx="1531">
                  <c:v>1844.0039473911379</c:v>
                </c:pt>
                <c:pt idx="1532">
                  <c:v>1848.9124668095151</c:v>
                </c:pt>
                <c:pt idx="1533">
                  <c:v>1853.8325870154238</c:v>
                </c:pt>
                <c:pt idx="1534">
                  <c:v>1858.7643319996937</c:v>
                </c:pt>
                <c:pt idx="1535">
                  <c:v>1863.707725795786</c:v>
                </c:pt>
                <c:pt idx="1536">
                  <c:v>1868.6627924798579</c:v>
                </c:pt>
                <c:pt idx="1537">
                  <c:v>1873.6295561708248</c:v>
                </c:pt>
                <c:pt idx="1538">
                  <c:v>1878.6080410304239</c:v>
                </c:pt>
                <c:pt idx="1539">
                  <c:v>1883.5982712632801</c:v>
                </c:pt>
                <c:pt idx="1540">
                  <c:v>1888.6002711169683</c:v>
                </c:pt>
                <c:pt idx="1541">
                  <c:v>1893.6140648820772</c:v>
                </c:pt>
                <c:pt idx="1542">
                  <c:v>1898.6396768922741</c:v>
                </c:pt>
                <c:pt idx="1543">
                  <c:v>1903.6771315243691</c:v>
                </c:pt>
                <c:pt idx="1544">
                  <c:v>1908.726453198379</c:v>
                </c:pt>
                <c:pt idx="1545">
                  <c:v>1913.7876663775917</c:v>
                </c:pt>
                <c:pt idx="1546">
                  <c:v>1918.8607955686305</c:v>
                </c:pt>
                <c:pt idx="1547">
                  <c:v>1923.9458653215192</c:v>
                </c:pt>
                <c:pt idx="1548">
                  <c:v>1929.0429002297456</c:v>
                </c:pt>
                <c:pt idx="1549">
                  <c:v>1934.1519249303262</c:v>
                </c:pt>
                <c:pt idx="1550">
                  <c:v>1939.2729641038727</c:v>
                </c:pt>
                <c:pt idx="1551">
                  <c:v>1944.4060424746542</c:v>
                </c:pt>
                <c:pt idx="1552">
                  <c:v>1949.5511848106637</c:v>
                </c:pt>
                <c:pt idx="1553">
                  <c:v>1954.7084159236827</c:v>
                </c:pt>
                <c:pt idx="1554">
                  <c:v>1959.8777606693461</c:v>
                </c:pt>
                <c:pt idx="1555">
                  <c:v>1965.059243947208</c:v>
                </c:pt>
                <c:pt idx="1556">
                  <c:v>1970.2528907008052</c:v>
                </c:pt>
                <c:pt idx="1557">
                  <c:v>1975.4587259177238</c:v>
                </c:pt>
                <c:pt idx="1558">
                  <c:v>1980.6767746296644</c:v>
                </c:pt>
                <c:pt idx="1559">
                  <c:v>1985.9070619125073</c:v>
                </c:pt>
                <c:pt idx="1560">
                  <c:v>1991.1496128863782</c:v>
                </c:pt>
                <c:pt idx="1561">
                  <c:v>1996.404452715713</c:v>
                </c:pt>
                <c:pt idx="1562">
                  <c:v>2001.6716066093247</c:v>
                </c:pt>
                <c:pt idx="1563">
                  <c:v>2006.9510998204685</c:v>
                </c:pt>
                <c:pt idx="1564">
                  <c:v>2012.2429576469067</c:v>
                </c:pt>
                <c:pt idx="1565">
                  <c:v>2017.5472054309766</c:v>
                </c:pt>
                <c:pt idx="1566">
                  <c:v>2022.8638685596545</c:v>
                </c:pt>
                <c:pt idx="1567">
                  <c:v>2028.1929724646232</c:v>
                </c:pt>
                <c:pt idx="1568">
                  <c:v>2033.5345426223369</c:v>
                </c:pt>
                <c:pt idx="1569">
                  <c:v>2038.8886045540885</c:v>
                </c:pt>
                <c:pt idx="1570">
                  <c:v>2044.2551838260752</c:v>
                </c:pt>
                <c:pt idx="1571">
                  <c:v>2049.6343060494651</c:v>
                </c:pt>
                <c:pt idx="1572">
                  <c:v>2055.0259968804644</c:v>
                </c:pt>
                <c:pt idx="1573">
                  <c:v>2060.4302820203816</c:v>
                </c:pt>
                <c:pt idx="1574">
                  <c:v>2065.847187215697</c:v>
                </c:pt>
                <c:pt idx="1575">
                  <c:v>2071.2767382581274</c:v>
                </c:pt>
                <c:pt idx="1576">
                  <c:v>2076.7189609846932</c:v>
                </c:pt>
                <c:pt idx="1577">
                  <c:v>2082.1738812777867</c:v>
                </c:pt>
                <c:pt idx="1578">
                  <c:v>2087.6415250652371</c:v>
                </c:pt>
                <c:pt idx="1579">
                  <c:v>2093.1219183203784</c:v>
                </c:pt>
                <c:pt idx="1580">
                  <c:v>2098.6150870621168</c:v>
                </c:pt>
                <c:pt idx="1581">
                  <c:v>2104.121057354997</c:v>
                </c:pt>
                <c:pt idx="1582">
                  <c:v>2109.6398553092699</c:v>
                </c:pt>
                <c:pt idx="1583">
                  <c:v>2115.1715070809601</c:v>
                </c:pt>
                <c:pt idx="1584">
                  <c:v>2120.7160388719331</c:v>
                </c:pt>
                <c:pt idx="1585">
                  <c:v>2126.2734769299632</c:v>
                </c:pt>
                <c:pt idx="1586">
                  <c:v>2131.8438475488006</c:v>
                </c:pt>
                <c:pt idx="1587">
                  <c:v>2137.4271770682385</c:v>
                </c:pt>
                <c:pt idx="1588">
                  <c:v>2143.0234918741826</c:v>
                </c:pt>
                <c:pt idx="1589">
                  <c:v>2148.6328183987175</c:v>
                </c:pt>
                <c:pt idx="1590">
                  <c:v>2154.2551831201749</c:v>
                </c:pt>
                <c:pt idx="1591">
                  <c:v>2159.8906125632011</c:v>
                </c:pt>
                <c:pt idx="1592">
                  <c:v>2165.5391332988265</c:v>
                </c:pt>
                <c:pt idx="1593">
                  <c:v>2171.2007719445323</c:v>
                </c:pt>
                <c:pt idx="1594">
                  <c:v>2176.8755551643198</c:v>
                </c:pt>
                <c:pt idx="1595">
                  <c:v>2182.5635096687774</c:v>
                </c:pt>
                <c:pt idx="1596">
                  <c:v>2188.2646622151501</c:v>
                </c:pt>
                <c:pt idx="1597">
                  <c:v>2193.9790396074077</c:v>
                </c:pt>
                <c:pt idx="1598">
                  <c:v>2199.7066686963135</c:v>
                </c:pt>
                <c:pt idx="1599">
                  <c:v>2205.4475763794926</c:v>
                </c:pt>
                <c:pt idx="1600">
                  <c:v>2211.2017896015013</c:v>
                </c:pt>
                <c:pt idx="1601">
                  <c:v>2216.9693353538937</c:v>
                </c:pt>
                <c:pt idx="1602">
                  <c:v>2222.7502406752942</c:v>
                </c:pt>
                <c:pt idx="1603">
                  <c:v>2228.5445326514632</c:v>
                </c:pt>
                <c:pt idx="1604">
                  <c:v>2234.352238415368</c:v>
                </c:pt>
                <c:pt idx="1605">
                  <c:v>2240.1733851472518</c:v>
                </c:pt>
                <c:pt idx="1606">
                  <c:v>2246.0080000747012</c:v>
                </c:pt>
                <c:pt idx="1607">
                  <c:v>2251.8561104727182</c:v>
                </c:pt>
                <c:pt idx="1608">
                  <c:v>2257.717743663788</c:v>
                </c:pt>
                <c:pt idx="1609">
                  <c:v>2263.5929270179477</c:v>
                </c:pt>
                <c:pt idx="1610">
                  <c:v>2269.4816879528571</c:v>
                </c:pt>
                <c:pt idx="1611">
                  <c:v>2275.3840539338694</c:v>
                </c:pt>
                <c:pt idx="1612">
                  <c:v>2281.3000524740974</c:v>
                </c:pt>
                <c:pt idx="1613">
                  <c:v>2287.2297111344869</c:v>
                </c:pt>
                <c:pt idx="1614">
                  <c:v>2293.1730575238844</c:v>
                </c:pt>
                <c:pt idx="1615">
                  <c:v>2299.1301192991082</c:v>
                </c:pt>
                <c:pt idx="1616">
                  <c:v>2305.1009241650177</c:v>
                </c:pt>
                <c:pt idx="1617">
                  <c:v>2311.085499874584</c:v>
                </c:pt>
                <c:pt idx="1618">
                  <c:v>2317.0838742289598</c:v>
                </c:pt>
                <c:pt idx="1619">
                  <c:v>2323.0960750775503</c:v>
                </c:pt>
                <c:pt idx="1620">
                  <c:v>2329.1221303180828</c:v>
                </c:pt>
                <c:pt idx="1621">
                  <c:v>2335.1620678966774</c:v>
                </c:pt>
                <c:pt idx="1622">
                  <c:v>2341.2159158079176</c:v>
                </c:pt>
                <c:pt idx="1623">
                  <c:v>2347.283702094921</c:v>
                </c:pt>
                <c:pt idx="1624">
                  <c:v>2353.3654548494101</c:v>
                </c:pt>
                <c:pt idx="1625">
                  <c:v>2359.4612022117835</c:v>
                </c:pt>
                <c:pt idx="1626">
                  <c:v>2365.5709723711848</c:v>
                </c:pt>
                <c:pt idx="1627">
                  <c:v>2371.6947935655767</c:v>
                </c:pt>
                <c:pt idx="1628">
                  <c:v>2377.8326940818092</c:v>
                </c:pt>
                <c:pt idx="1629">
                  <c:v>2383.9847022556924</c:v>
                </c:pt>
                <c:pt idx="1630">
                  <c:v>2390.1508464720669</c:v>
                </c:pt>
                <c:pt idx="1631">
                  <c:v>2396.3311551648767</c:v>
                </c:pt>
                <c:pt idx="1632">
                  <c:v>2402.5256568172376</c:v>
                </c:pt>
                <c:pt idx="1633">
                  <c:v>2408.734379961511</c:v>
                </c:pt>
                <c:pt idx="1634">
                  <c:v>2414.9573531793758</c:v>
                </c:pt>
                <c:pt idx="1635">
                  <c:v>2421.1946051018977</c:v>
                </c:pt>
                <c:pt idx="1636">
                  <c:v>2427.4461644096032</c:v>
                </c:pt>
                <c:pt idx="1637">
                  <c:v>2433.7120598325505</c:v>
                </c:pt>
                <c:pt idx="1638">
                  <c:v>2439.9923201504012</c:v>
                </c:pt>
                <c:pt idx="1639">
                  <c:v>2446.2869741924928</c:v>
                </c:pt>
                <c:pt idx="1640">
                  <c:v>2452.5960508379103</c:v>
                </c:pt>
                <c:pt idx="1641">
                  <c:v>2458.9195790155582</c:v>
                </c:pt>
                <c:pt idx="1642">
                  <c:v>2465.2575877042341</c:v>
                </c:pt>
                <c:pt idx="1643">
                  <c:v>2471.6101059326998</c:v>
                </c:pt>
                <c:pt idx="1644">
                  <c:v>2477.9771627797536</c:v>
                </c:pt>
                <c:pt idx="1645">
                  <c:v>2484.3587873743027</c:v>
                </c:pt>
                <c:pt idx="1646">
                  <c:v>2490.7550088954363</c:v>
                </c:pt>
                <c:pt idx="1647">
                  <c:v>2497.1658565725002</c:v>
                </c:pt>
                <c:pt idx="1648">
                  <c:v>2503.5913596851647</c:v>
                </c:pt>
                <c:pt idx="1649">
                  <c:v>2510.0315475635016</c:v>
                </c:pt>
                <c:pt idx="1650">
                  <c:v>2516.486449588057</c:v>
                </c:pt>
                <c:pt idx="1651">
                  <c:v>2522.9560951899207</c:v>
                </c:pt>
                <c:pt idx="1652">
                  <c:v>2529.4405138508037</c:v>
                </c:pt>
                <c:pt idx="1653">
                  <c:v>2535.9397351031084</c:v>
                </c:pt>
                <c:pt idx="1654">
                  <c:v>2542.4537885300037</c:v>
                </c:pt>
                <c:pt idx="1655">
                  <c:v>2548.9827037654973</c:v>
                </c:pt>
                <c:pt idx="1656">
                  <c:v>2555.5265104945088</c:v>
                </c:pt>
                <c:pt idx="1657">
                  <c:v>2562.0852384529439</c:v>
                </c:pt>
                <c:pt idx="1658">
                  <c:v>2568.6589174277688</c:v>
                </c:pt>
                <c:pt idx="1659">
                  <c:v>2575.2475772570829</c:v>
                </c:pt>
                <c:pt idx="1660">
                  <c:v>2581.8512478301923</c:v>
                </c:pt>
                <c:pt idx="1661">
                  <c:v>2588.4699590876839</c:v>
                </c:pt>
                <c:pt idx="1662">
                  <c:v>2595.1037410215004</c:v>
                </c:pt>
                <c:pt idx="1663">
                  <c:v>2601.7526236750132</c:v>
                </c:pt>
                <c:pt idx="1664">
                  <c:v>2608.4166371430965</c:v>
                </c:pt>
                <c:pt idx="1665">
                  <c:v>2615.0958115722033</c:v>
                </c:pt>
                <c:pt idx="1666">
                  <c:v>2621.7901771604365</c:v>
                </c:pt>
                <c:pt idx="1667">
                  <c:v>2628.4997641576265</c:v>
                </c:pt>
                <c:pt idx="1668">
                  <c:v>2635.2246028654035</c:v>
                </c:pt>
                <c:pt idx="1669">
                  <c:v>2641.9647236372739</c:v>
                </c:pt>
                <c:pt idx="1670">
                  <c:v>2648.7201568786927</c:v>
                </c:pt>
                <c:pt idx="1671">
                  <c:v>2655.490933047141</c:v>
                </c:pt>
                <c:pt idx="1672">
                  <c:v>2662.2770826521983</c:v>
                </c:pt>
                <c:pt idx="1673">
                  <c:v>2669.0786362556191</c:v>
                </c:pt>
                <c:pt idx="1674">
                  <c:v>2675.8956244714072</c:v>
                </c:pt>
                <c:pt idx="1675">
                  <c:v>2682.7280779658913</c:v>
                </c:pt>
                <c:pt idx="1676">
                  <c:v>2689.5760274577988</c:v>
                </c:pt>
                <c:pt idx="1677">
                  <c:v>2696.4395037183326</c:v>
                </c:pt>
                <c:pt idx="1678">
                  <c:v>2703.3185375712469</c:v>
                </c:pt>
                <c:pt idx="1679">
                  <c:v>2710.2131598929204</c:v>
                </c:pt>
                <c:pt idx="1680">
                  <c:v>2717.123401612434</c:v>
                </c:pt>
                <c:pt idx="1681">
                  <c:v>2724.049293711646</c:v>
                </c:pt>
                <c:pt idx="1682">
                  <c:v>2730.9908672252668</c:v>
                </c:pt>
                <c:pt idx="1683">
                  <c:v>2737.9481532409359</c:v>
                </c:pt>
                <c:pt idx="1684">
                  <c:v>2744.9211828992966</c:v>
                </c:pt>
                <c:pt idx="1685">
                  <c:v>2751.9099873940727</c:v>
                </c:pt>
                <c:pt idx="1686">
                  <c:v>2758.9145979721457</c:v>
                </c:pt>
                <c:pt idx="1687">
                  <c:v>2765.9350459336288</c:v>
                </c:pt>
                <c:pt idx="1688">
                  <c:v>2772.9713626319444</c:v>
                </c:pt>
                <c:pt idx="1689">
                  <c:v>2780.0235794739006</c:v>
                </c:pt>
                <c:pt idx="1690">
                  <c:v>2787.0917279197665</c:v>
                </c:pt>
                <c:pt idx="1691">
                  <c:v>2794.1758394833505</c:v>
                </c:pt>
                <c:pt idx="1692">
                  <c:v>2801.2759457320753</c:v>
                </c:pt>
                <c:pt idx="1693">
                  <c:v>2808.3920782870559</c:v>
                </c:pt>
                <c:pt idx="1694">
                  <c:v>2815.5242688231751</c:v>
                </c:pt>
                <c:pt idx="1695">
                  <c:v>2822.6725490691611</c:v>
                </c:pt>
                <c:pt idx="1696">
                  <c:v>2829.8369508076639</c:v>
                </c:pt>
                <c:pt idx="1697">
                  <c:v>2837.0175058753343</c:v>
                </c:pt>
                <c:pt idx="1698">
                  <c:v>2844.2142461628987</c:v>
                </c:pt>
                <c:pt idx="1699">
                  <c:v>2851.4272036152374</c:v>
                </c:pt>
                <c:pt idx="1700">
                  <c:v>2858.6564102314619</c:v>
                </c:pt>
                <c:pt idx="1701">
                  <c:v>2865.9018980649926</c:v>
                </c:pt>
                <c:pt idx="1702">
                  <c:v>2873.1636992236345</c:v>
                </c:pt>
                <c:pt idx="1703">
                  <c:v>2880.4418458696578</c:v>
                </c:pt>
                <c:pt idx="1704">
                  <c:v>2887.7363702198741</c:v>
                </c:pt>
                <c:pt idx="1705">
                  <c:v>2895.0473045457124</c:v>
                </c:pt>
                <c:pt idx="1706">
                  <c:v>2902.3746811733008</c:v>
                </c:pt>
                <c:pt idx="1707">
                  <c:v>2909.7185324835418</c:v>
                </c:pt>
                <c:pt idx="1708">
                  <c:v>2917.0788909121902</c:v>
                </c:pt>
                <c:pt idx="1709">
                  <c:v>2924.4557889499329</c:v>
                </c:pt>
                <c:pt idx="1710">
                  <c:v>2931.8492591424656</c:v>
                </c:pt>
                <c:pt idx="1711">
                  <c:v>2939.2593340905728</c:v>
                </c:pt>
                <c:pt idx="1712">
                  <c:v>2946.6860464502038</c:v>
                </c:pt>
                <c:pt idx="1713">
                  <c:v>2954.1294289325538</c:v>
                </c:pt>
                <c:pt idx="1714">
                  <c:v>2961.5895143041407</c:v>
                </c:pt>
                <c:pt idx="1715">
                  <c:v>2969.0663353868854</c:v>
                </c:pt>
                <c:pt idx="1716">
                  <c:v>2976.5599250581886</c:v>
                </c:pt>
                <c:pt idx="1717">
                  <c:v>2984.0703162510108</c:v>
                </c:pt>
                <c:pt idx="1718">
                  <c:v>2991.5975419539518</c:v>
                </c:pt>
                <c:pt idx="1719">
                  <c:v>2999.1416352113288</c:v>
                </c:pt>
                <c:pt idx="1720">
                  <c:v>3006.702629123256</c:v>
                </c:pt>
                <c:pt idx="1721">
                  <c:v>3014.2805568457243</c:v>
                </c:pt>
                <c:pt idx="1722">
                  <c:v>3021.8754515906789</c:v>
                </c:pt>
                <c:pt idx="1723">
                  <c:v>3029.4873466261015</c:v>
                </c:pt>
                <c:pt idx="1724">
                  <c:v>3037.1162752760865</c:v>
                </c:pt>
                <c:pt idx="1725">
                  <c:v>3044.7622709209236</c:v>
                </c:pt>
                <c:pt idx="1726">
                  <c:v>3052.4253669971763</c:v>
                </c:pt>
                <c:pt idx="1727">
                  <c:v>3060.1055969977619</c:v>
                </c:pt>
                <c:pt idx="1728">
                  <c:v>3067.8029944720306</c:v>
                </c:pt>
                <c:pt idx="1729">
                  <c:v>3075.5175930258461</c:v>
                </c:pt>
                <c:pt idx="1730">
                  <c:v>3083.2494263216659</c:v>
                </c:pt>
                <c:pt idx="1731">
                  <c:v>3090.9985280786209</c:v>
                </c:pt>
                <c:pt idx="1732">
                  <c:v>3098.7649320725973</c:v>
                </c:pt>
                <c:pt idx="1733">
                  <c:v>3106.548672136315</c:v>
                </c:pt>
                <c:pt idx="1734">
                  <c:v>3114.3497821594078</c:v>
                </c:pt>
                <c:pt idx="1735">
                  <c:v>3122.1682960885059</c:v>
                </c:pt>
                <c:pt idx="1736">
                  <c:v>3130.0042479273152</c:v>
                </c:pt>
                <c:pt idx="1737">
                  <c:v>3137.8576717366991</c:v>
                </c:pt>
                <c:pt idx="1738">
                  <c:v>3145.7286016347566</c:v>
                </c:pt>
                <c:pt idx="1739">
                  <c:v>3153.617071796908</c:v>
                </c:pt>
                <c:pt idx="1740">
                  <c:v>3161.5231164559709</c:v>
                </c:pt>
                <c:pt idx="1741">
                  <c:v>3169.4467699022443</c:v>
                </c:pt>
                <c:pt idx="1742">
                  <c:v>3177.3880664835892</c:v>
                </c:pt>
                <c:pt idx="1743">
                  <c:v>3185.3470406055108</c:v>
                </c:pt>
                <c:pt idx="1744">
                  <c:v>3193.3237267312356</c:v>
                </c:pt>
                <c:pt idx="1745">
                  <c:v>3201.3181593817999</c:v>
                </c:pt>
                <c:pt idx="1746">
                  <c:v>3209.3303731361248</c:v>
                </c:pt>
                <c:pt idx="1747">
                  <c:v>3217.3604026311023</c:v>
                </c:pt>
                <c:pt idx="1748">
                  <c:v>3225.4082825616742</c:v>
                </c:pt>
                <c:pt idx="1749">
                  <c:v>3233.4740476809166</c:v>
                </c:pt>
                <c:pt idx="1750">
                  <c:v>3241.5577328001186</c:v>
                </c:pt>
                <c:pt idx="1751">
                  <c:v>3249.659372788868</c:v>
                </c:pt>
                <c:pt idx="1752">
                  <c:v>3257.7790025751306</c:v>
                </c:pt>
                <c:pt idx="1753">
                  <c:v>3265.9166571453338</c:v>
                </c:pt>
                <c:pt idx="1754">
                  <c:v>3274.0723715444487</c:v>
                </c:pt>
                <c:pt idx="1755">
                  <c:v>3282.2461808760713</c:v>
                </c:pt>
                <c:pt idx="1756">
                  <c:v>3290.4381203025077</c:v>
                </c:pt>
                <c:pt idx="1757">
                  <c:v>3298.6482250448544</c:v>
                </c:pt>
                <c:pt idx="1758">
                  <c:v>3306.8765303830824</c:v>
                </c:pt>
                <c:pt idx="1759">
                  <c:v>3315.1230716561186</c:v>
                </c:pt>
                <c:pt idx="1760">
                  <c:v>3323.3878842619292</c:v>
                </c:pt>
                <c:pt idx="1761">
                  <c:v>3331.6710036576046</c:v>
                </c:pt>
                <c:pt idx="1762">
                  <c:v>3339.9724653594394</c:v>
                </c:pt>
                <c:pt idx="1763">
                  <c:v>3348.2923049430174</c:v>
                </c:pt>
                <c:pt idx="1764">
                  <c:v>3356.6305580432945</c:v>
                </c:pt>
                <c:pt idx="1765">
                  <c:v>3364.9872603546828</c:v>
                </c:pt>
                <c:pt idx="1766">
                  <c:v>3373.3624476311329</c:v>
                </c:pt>
                <c:pt idx="1767">
                  <c:v>3381.7561556862183</c:v>
                </c:pt>
                <c:pt idx="1768">
                  <c:v>3390.1684203932173</c:v>
                </c:pt>
                <c:pt idx="1769">
                  <c:v>3398.5992776852008</c:v>
                </c:pt>
                <c:pt idx="1770">
                  <c:v>3407.0487635551112</c:v>
                </c:pt>
                <c:pt idx="1771">
                  <c:v>3415.5169140558505</c:v>
                </c:pt>
                <c:pt idx="1772">
                  <c:v>3424.0037653003619</c:v>
                </c:pt>
                <c:pt idx="1773">
                  <c:v>3432.509353461714</c:v>
                </c:pt>
                <c:pt idx="1774">
                  <c:v>3441.0337147731866</c:v>
                </c:pt>
                <c:pt idx="1775">
                  <c:v>3449.5768855283536</c:v>
                </c:pt>
                <c:pt idx="1776">
                  <c:v>3458.1389020811685</c:v>
                </c:pt>
                <c:pt idx="1777">
                  <c:v>3466.7198008460477</c:v>
                </c:pt>
                <c:pt idx="1778">
                  <c:v>3475.3196182979568</c:v>
                </c:pt>
                <c:pt idx="1779">
                  <c:v>3483.9383909724938</c:v>
                </c:pt>
                <c:pt idx="1780">
                  <c:v>3492.5761554659734</c:v>
                </c:pt>
                <c:pt idx="1781">
                  <c:v>3501.2329484355155</c:v>
                </c:pt>
                <c:pt idx="1782">
                  <c:v>3509.9088065991255</c:v>
                </c:pt>
                <c:pt idx="1783">
                  <c:v>3518.6037667357832</c:v>
                </c:pt>
                <c:pt idx="1784">
                  <c:v>3527.3178656855262</c:v>
                </c:pt>
                <c:pt idx="1785">
                  <c:v>3536.0511403495343</c:v>
                </c:pt>
                <c:pt idx="1786">
                  <c:v>3544.8036276902171</c:v>
                </c:pt>
                <c:pt idx="1787">
                  <c:v>3553.5753647312981</c:v>
                </c:pt>
                <c:pt idx="1788">
                  <c:v>3562.3663885579017</c:v>
                </c:pt>
                <c:pt idx="1789">
                  <c:v>3571.1767363166364</c:v>
                </c:pt>
                <c:pt idx="1790">
                  <c:v>3580.0064452156839</c:v>
                </c:pt>
                <c:pt idx="1791">
                  <c:v>3588.8555525248826</c:v>
                </c:pt>
                <c:pt idx="1792">
                  <c:v>3597.7240955758125</c:v>
                </c:pt>
                <c:pt idx="1793">
                  <c:v>3606.6121117618854</c:v>
                </c:pt>
                <c:pt idx="1794">
                  <c:v>3615.5196385384274</c:v>
                </c:pt>
                <c:pt idx="1795">
                  <c:v>3624.4467134227671</c:v>
                </c:pt>
                <c:pt idx="1796">
                  <c:v>3633.3933739943209</c:v>
                </c:pt>
                <c:pt idx="1797">
                  <c:v>3642.3596578946813</c:v>
                </c:pt>
                <c:pt idx="1798">
                  <c:v>3651.3456028277001</c:v>
                </c:pt>
                <c:pt idx="1799">
                  <c:v>3660.3512465595786</c:v>
                </c:pt>
                <c:pt idx="1800">
                  <c:v>3669.3766269189528</c:v>
                </c:pt>
                <c:pt idx="1801">
                  <c:v>3678.4217817969798</c:v>
                </c:pt>
                <c:pt idx="1802">
                  <c:v>3687.4867491474265</c:v>
                </c:pt>
                <c:pt idx="1803">
                  <c:v>3696.571566986755</c:v>
                </c:pt>
                <c:pt idx="1804">
                  <c:v>3705.6762733942101</c:v>
                </c:pt>
                <c:pt idx="1805">
                  <c:v>3714.8009065119072</c:v>
                </c:pt>
                <c:pt idx="1806">
                  <c:v>3723.9455045449195</c:v>
                </c:pt>
                <c:pt idx="1807">
                  <c:v>3733.1101057613655</c:v>
                </c:pt>
                <c:pt idx="1808">
                  <c:v>3742.2947484924962</c:v>
                </c:pt>
                <c:pt idx="1809">
                  <c:v>3751.4994711327827</c:v>
                </c:pt>
                <c:pt idx="1810">
                  <c:v>3760.7243121400038</c:v>
                </c:pt>
                <c:pt idx="1811">
                  <c:v>3769.9693100353361</c:v>
                </c:pt>
                <c:pt idx="1812">
                  <c:v>3779.2345034034388</c:v>
                </c:pt>
                <c:pt idx="1813">
                  <c:v>3788.5199308925435</c:v>
                </c:pt>
                <c:pt idx="1814">
                  <c:v>3797.8256312145427</c:v>
                </c:pt>
                <c:pt idx="1815">
                  <c:v>3807.1516431450768</c:v>
                </c:pt>
                <c:pt idx="1816">
                  <c:v>3816.4980055236242</c:v>
                </c:pt>
                <c:pt idx="1817">
                  <c:v>3825.8647572535865</c:v>
                </c:pt>
                <c:pt idx="1818">
                  <c:v>3835.251937302382</c:v>
                </c:pt>
                <c:pt idx="1819">
                  <c:v>3844.6595847015296</c:v>
                </c:pt>
                <c:pt idx="1820">
                  <c:v>3854.0877385467406</c:v>
                </c:pt>
                <c:pt idx="1821">
                  <c:v>3863.5364379980069</c:v>
                </c:pt>
                <c:pt idx="1822">
                  <c:v>3873.0057222796895</c:v>
                </c:pt>
                <c:pt idx="1823">
                  <c:v>3882.4956306806075</c:v>
                </c:pt>
                <c:pt idx="1824">
                  <c:v>3892.0062025541288</c:v>
                </c:pt>
                <c:pt idx="1825">
                  <c:v>3901.5374773182557</c:v>
                </c:pt>
                <c:pt idx="1826">
                  <c:v>3911.0894944557194</c:v>
                </c:pt>
                <c:pt idx="1827">
                  <c:v>3920.6622935140658</c:v>
                </c:pt>
                <c:pt idx="1828">
                  <c:v>3930.2559141057459</c:v>
                </c:pt>
                <c:pt idx="1829">
                  <c:v>3939.8703959082059</c:v>
                </c:pt>
                <c:pt idx="1830">
                  <c:v>3949.5057786639782</c:v>
                </c:pt>
                <c:pt idx="1831">
                  <c:v>3959.1621021807678</c:v>
                </c:pt>
                <c:pt idx="1832">
                  <c:v>3968.8394063315454</c:v>
                </c:pt>
                <c:pt idx="1833">
                  <c:v>3978.5377310546369</c:v>
                </c:pt>
                <c:pt idx="1834">
                  <c:v>3988.2571163538123</c:v>
                </c:pt>
                <c:pt idx="1835">
                  <c:v>3997.9976022983783</c:v>
                </c:pt>
                <c:pt idx="1836">
                  <c:v>4007.7592290232656</c:v>
                </c:pt>
                <c:pt idx="1837">
                  <c:v>4017.5420367291231</c:v>
                </c:pt>
                <c:pt idx="1838">
                  <c:v>4027.3460656824054</c:v>
                </c:pt>
                <c:pt idx="1839">
                  <c:v>4037.1713562154641</c:v>
                </c:pt>
                <c:pt idx="1840">
                  <c:v>4047.017948726641</c:v>
                </c:pt>
                <c:pt idx="1841">
                  <c:v>4056.8858836803552</c:v>
                </c:pt>
                <c:pt idx="1842">
                  <c:v>4066.7752016071968</c:v>
                </c:pt>
                <c:pt idx="1843">
                  <c:v>4076.6859431040175</c:v>
                </c:pt>
                <c:pt idx="1844">
                  <c:v>4086.6181488340226</c:v>
                </c:pt>
                <c:pt idx="1845">
                  <c:v>4096.571859526859</c:v>
                </c:pt>
                <c:pt idx="1846">
                  <c:v>4106.5471159787121</c:v>
                </c:pt>
                <c:pt idx="1847">
                  <c:v>4116.543959052392</c:v>
                </c:pt>
                <c:pt idx="1848">
                  <c:v>4126.5624296774276</c:v>
                </c:pt>
                <c:pt idx="1849">
                  <c:v>4136.6025688501577</c:v>
                </c:pt>
                <c:pt idx="1850">
                  <c:v>4146.6644176338259</c:v>
                </c:pt>
                <c:pt idx="1851">
                  <c:v>4156.7480171586667</c:v>
                </c:pt>
                <c:pt idx="1852">
                  <c:v>4166.8534086220025</c:v>
                </c:pt>
                <c:pt idx="1853">
                  <c:v>4176.9806332883327</c:v>
                </c:pt>
                <c:pt idx="1854">
                  <c:v>4187.1297324894294</c:v>
                </c:pt>
                <c:pt idx="1855">
                  <c:v>4197.3007476244256</c:v>
                </c:pt>
                <c:pt idx="1856">
                  <c:v>4207.4937201599114</c:v>
                </c:pt>
                <c:pt idx="1857">
                  <c:v>4217.7086916300223</c:v>
                </c:pt>
                <c:pt idx="1858">
                  <c:v>4227.9457036365366</c:v>
                </c:pt>
                <c:pt idx="1859">
                  <c:v>4238.2047978489654</c:v>
                </c:pt>
                <c:pt idx="1860">
                  <c:v>4248.4860160046464</c:v>
                </c:pt>
                <c:pt idx="1861">
                  <c:v>4258.7893999088355</c:v>
                </c:pt>
                <c:pt idx="1862">
                  <c:v>4269.1149914348016</c:v>
                </c:pt>
                <c:pt idx="1863">
                  <c:v>4279.4628325239191</c:v>
                </c:pt>
                <c:pt idx="1864">
                  <c:v>4289.8329651857621</c:v>
                </c:pt>
                <c:pt idx="1865">
                  <c:v>4300.2254314981956</c:v>
                </c:pt>
                <c:pt idx="1866">
                  <c:v>4310.6402736074715</c:v>
                </c:pt>
                <c:pt idx="1867">
                  <c:v>4321.0775337283194</c:v>
                </c:pt>
                <c:pt idx="1868">
                  <c:v>4331.5372541440438</c:v>
                </c:pt>
                <c:pt idx="1869">
                  <c:v>4342.0194772066143</c:v>
                </c:pt>
                <c:pt idx="1870">
                  <c:v>4352.5242453367637</c:v>
                </c:pt>
                <c:pt idx="1871">
                  <c:v>4363.0516010240772</c:v>
                </c:pt>
                <c:pt idx="1872">
                  <c:v>4373.6015868270906</c:v>
                </c:pt>
                <c:pt idx="1873">
                  <c:v>4384.1742453733823</c:v>
                </c:pt>
                <c:pt idx="1874">
                  <c:v>4394.7696193596685</c:v>
                </c:pt>
                <c:pt idx="1875">
                  <c:v>4405.3877515518971</c:v>
                </c:pt>
                <c:pt idx="1876">
                  <c:v>4416.0286847853431</c:v>
                </c:pt>
                <c:pt idx="1877">
                  <c:v>4426.6924619647025</c:v>
                </c:pt>
                <c:pt idx="1878">
                  <c:v>4437.3791260641883</c:v>
                </c:pt>
                <c:pt idx="1879">
                  <c:v>4448.0887201276219</c:v>
                </c:pt>
                <c:pt idx="1880">
                  <c:v>4458.8212872685335</c:v>
                </c:pt>
                <c:pt idx="1881">
                  <c:v>4469.576870670252</c:v>
                </c:pt>
                <c:pt idx="1882">
                  <c:v>4480.3555135860042</c:v>
                </c:pt>
                <c:pt idx="1883">
                  <c:v>4491.1572593390074</c:v>
                </c:pt>
                <c:pt idx="1884">
                  <c:v>4501.9821513225661</c:v>
                </c:pt>
                <c:pt idx="1885">
                  <c:v>4512.830233000167</c:v>
                </c:pt>
                <c:pt idx="1886">
                  <c:v>4523.7015479055763</c:v>
                </c:pt>
                <c:pt idx="1887">
                  <c:v>4534.5961396429311</c:v>
                </c:pt>
                <c:pt idx="1888">
                  <c:v>4545.5140518868411</c:v>
                </c:pt>
                <c:pt idx="1889">
                  <c:v>4556.4553283824798</c:v>
                </c:pt>
                <c:pt idx="1890">
                  <c:v>4567.4200129456822</c:v>
                </c:pt>
                <c:pt idx="1891">
                  <c:v>4578.4081494630418</c:v>
                </c:pt>
                <c:pt idx="1892">
                  <c:v>4589.4197818920065</c:v>
                </c:pt>
                <c:pt idx="1893">
                  <c:v>4600.4549542609739</c:v>
                </c:pt>
                <c:pt idx="1894">
                  <c:v>4611.5137106693883</c:v>
                </c:pt>
                <c:pt idx="1895">
                  <c:v>4622.5960952878377</c:v>
                </c:pt>
                <c:pt idx="1896">
                  <c:v>4633.7021523581525</c:v>
                </c:pt>
                <c:pt idx="1897">
                  <c:v>4644.8319261934957</c:v>
                </c:pt>
                <c:pt idx="1898">
                  <c:v>4655.9854611784667</c:v>
                </c:pt>
                <c:pt idx="1899">
                  <c:v>4667.1628017691964</c:v>
                </c:pt>
                <c:pt idx="1900">
                  <c:v>4678.3639924934423</c:v>
                </c:pt>
                <c:pt idx="1901">
                  <c:v>4689.5890779506881</c:v>
                </c:pt>
                <c:pt idx="1902">
                  <c:v>4700.8381028122403</c:v>
                </c:pt>
                <c:pt idx="1903">
                  <c:v>4712.1111118213239</c:v>
                </c:pt>
                <c:pt idx="1904">
                  <c:v>4723.4081497931829</c:v>
                </c:pt>
                <c:pt idx="1905">
                  <c:v>4734.7292616151772</c:v>
                </c:pt>
                <c:pt idx="1906">
                  <c:v>4746.0744922468775</c:v>
                </c:pt>
                <c:pt idx="1907">
                  <c:v>4757.443886720167</c:v>
                </c:pt>
                <c:pt idx="1908">
                  <c:v>4768.8374901393381</c:v>
                </c:pt>
                <c:pt idx="1909">
                  <c:v>4780.2553476811909</c:v>
                </c:pt>
                <c:pt idx="1910">
                  <c:v>4791.6975045951276</c:v>
                </c:pt>
                <c:pt idx="1911">
                  <c:v>4803.1640062032575</c:v>
                </c:pt>
                <c:pt idx="1912">
                  <c:v>4814.6548979004901</c:v>
                </c:pt>
                <c:pt idx="1913">
                  <c:v>4826.1702251546349</c:v>
                </c:pt>
                <c:pt idx="1914">
                  <c:v>4837.7100335065024</c:v>
                </c:pt>
                <c:pt idx="1915">
                  <c:v>4849.2743685700016</c:v>
                </c:pt>
                <c:pt idx="1916">
                  <c:v>4860.8632760322344</c:v>
                </c:pt>
                <c:pt idx="1917">
                  <c:v>4872.4768016536027</c:v>
                </c:pt>
                <c:pt idx="1918">
                  <c:v>4884.1149912679011</c:v>
                </c:pt>
                <c:pt idx="1919">
                  <c:v>4895.7778907824186</c:v>
                </c:pt>
                <c:pt idx="1920">
                  <c:v>4907.4655461780376</c:v>
                </c:pt>
                <c:pt idx="1921">
                  <c:v>4919.1780035093343</c:v>
                </c:pt>
                <c:pt idx="1922">
                  <c:v>4930.9153089046758</c:v>
                </c:pt>
                <c:pt idx="1923">
                  <c:v>4942.6775085663221</c:v>
                </c:pt>
                <c:pt idx="1924">
                  <c:v>4954.4646487705249</c:v>
                </c:pt>
                <c:pt idx="1925">
                  <c:v>4966.2767758676282</c:v>
                </c:pt>
                <c:pt idx="1926">
                  <c:v>4978.1139362821659</c:v>
                </c:pt>
                <c:pt idx="1927">
                  <c:v>4989.9761765129642</c:v>
                </c:pt>
                <c:pt idx="1928">
                  <c:v>5001.8635431332414</c:v>
                </c:pt>
                <c:pt idx="1929">
                  <c:v>5013.7760827907077</c:v>
                </c:pt>
                <c:pt idx="1930">
                  <c:v>5025.7138422076659</c:v>
                </c:pt>
                <c:pt idx="1931">
                  <c:v>5037.6768681811127</c:v>
                </c:pt>
                <c:pt idx="1932">
                  <c:v>5049.6652075828379</c:v>
                </c:pt>
                <c:pt idx="1933">
                  <c:v>5061.6789073595237</c:v>
                </c:pt>
                <c:pt idx="1934">
                  <c:v>5073.7180145328502</c:v>
                </c:pt>
                <c:pt idx="1935">
                  <c:v>5085.7825761995946</c:v>
                </c:pt>
                <c:pt idx="1936">
                  <c:v>5097.8726395317281</c:v>
                </c:pt>
                <c:pt idx="1937">
                  <c:v>5109.9882517765227</c:v>
                </c:pt>
                <c:pt idx="1938">
                  <c:v>5122.1294602566504</c:v>
                </c:pt>
                <c:pt idx="1939">
                  <c:v>5134.2963123702848</c:v>
                </c:pt>
                <c:pt idx="1940">
                  <c:v>5146.4888555911994</c:v>
                </c:pt>
                <c:pt idx="1941">
                  <c:v>5158.7071374688749</c:v>
                </c:pt>
                <c:pt idx="1942">
                  <c:v>5170.9512056285976</c:v>
                </c:pt>
                <c:pt idx="1943">
                  <c:v>5183.221107771561</c:v>
                </c:pt>
                <c:pt idx="1944">
                  <c:v>5195.5168916749699</c:v>
                </c:pt>
                <c:pt idx="1945">
                  <c:v>5207.8386051921398</c:v>
                </c:pt>
                <c:pt idx="1946">
                  <c:v>5220.186296252602</c:v>
                </c:pt>
                <c:pt idx="1947">
                  <c:v>5232.5600128622027</c:v>
                </c:pt>
                <c:pt idx="1948">
                  <c:v>5244.9598031032083</c:v>
                </c:pt>
                <c:pt idx="1949">
                  <c:v>5257.3857151344073</c:v>
                </c:pt>
                <c:pt idx="1950">
                  <c:v>5269.8377971912114</c:v>
                </c:pt>
                <c:pt idx="1951">
                  <c:v>5282.31609758576</c:v>
                </c:pt>
                <c:pt idx="1952">
                  <c:v>5294.820664707021</c:v>
                </c:pt>
                <c:pt idx="1953">
                  <c:v>5307.3515470208977</c:v>
                </c:pt>
                <c:pt idx="1954">
                  <c:v>5319.9087930703263</c:v>
                </c:pt>
                <c:pt idx="1955">
                  <c:v>5332.4924514753848</c:v>
                </c:pt>
                <c:pt idx="1956">
                  <c:v>5345.1025709333917</c:v>
                </c:pt>
                <c:pt idx="1957">
                  <c:v>5357.7392002190136</c:v>
                </c:pt>
                <c:pt idx="1958">
                  <c:v>5370.4023881843641</c:v>
                </c:pt>
                <c:pt idx="1959">
                  <c:v>5383.0921837591122</c:v>
                </c:pt>
                <c:pt idx="1960">
                  <c:v>5395.8086359505833</c:v>
                </c:pt>
                <c:pt idx="1961">
                  <c:v>5408.5517938438625</c:v>
                </c:pt>
                <c:pt idx="1962">
                  <c:v>5421.3217066019006</c:v>
                </c:pt>
                <c:pt idx="1963">
                  <c:v>5434.1184234656166</c:v>
                </c:pt>
                <c:pt idx="1964">
                  <c:v>5446.9419937540051</c:v>
                </c:pt>
                <c:pt idx="1965">
                  <c:v>5459.7924668642354</c:v>
                </c:pt>
                <c:pt idx="1966">
                  <c:v>5472.6698922717615</c:v>
                </c:pt>
                <c:pt idx="1967">
                  <c:v>5485.5743195304212</c:v>
                </c:pt>
                <c:pt idx="1968">
                  <c:v>5498.5057982725466</c:v>
                </c:pt>
                <c:pt idx="1969">
                  <c:v>5511.4643782090643</c:v>
                </c:pt>
                <c:pt idx="1970">
                  <c:v>5524.4501091296015</c:v>
                </c:pt>
                <c:pt idx="1971">
                  <c:v>5537.463040902594</c:v>
                </c:pt>
                <c:pt idx="1972">
                  <c:v>5550.5032234753862</c:v>
                </c:pt>
                <c:pt idx="1973">
                  <c:v>5563.5707068743404</c:v>
                </c:pt>
                <c:pt idx="1974">
                  <c:v>5576.6655412049413</c:v>
                </c:pt>
                <c:pt idx="1975">
                  <c:v>5589.7877766518986</c:v>
                </c:pt>
                <c:pt idx="1976">
                  <c:v>5602.9374634792584</c:v>
                </c:pt>
                <c:pt idx="1977">
                  <c:v>5616.1146520305037</c:v>
                </c:pt>
                <c:pt idx="1978">
                  <c:v>5629.3193927286629</c:v>
                </c:pt>
                <c:pt idx="1979">
                  <c:v>5642.5517360764152</c:v>
                </c:pt>
                <c:pt idx="1980">
                  <c:v>5655.8117326561951</c:v>
                </c:pt>
                <c:pt idx="1981">
                  <c:v>5669.0994331303</c:v>
                </c:pt>
                <c:pt idx="1982">
                  <c:v>5682.414888241</c:v>
                </c:pt>
                <c:pt idx="1983">
                  <c:v>5695.758148810638</c:v>
                </c:pt>
                <c:pt idx="1984">
                  <c:v>5709.1292657417389</c:v>
                </c:pt>
                <c:pt idx="1985">
                  <c:v>5722.5282900171169</c:v>
                </c:pt>
                <c:pt idx="1986">
                  <c:v>5735.9552726999818</c:v>
                </c:pt>
                <c:pt idx="1987">
                  <c:v>5749.4102649340475</c:v>
                </c:pt>
                <c:pt idx="1988">
                  <c:v>5762.8933179436353</c:v>
                </c:pt>
                <c:pt idx="1989">
                  <c:v>5776.4044830337853</c:v>
                </c:pt>
                <c:pt idx="1990">
                  <c:v>5789.9438115903595</c:v>
                </c:pt>
                <c:pt idx="1991">
                  <c:v>5803.5113550801516</c:v>
                </c:pt>
                <c:pt idx="1992">
                  <c:v>5817.1071650509966</c:v>
                </c:pt>
                <c:pt idx="1993">
                  <c:v>5830.731293131872</c:v>
                </c:pt>
                <c:pt idx="1994">
                  <c:v>5844.3837910330121</c:v>
                </c:pt>
                <c:pt idx="1995">
                  <c:v>5858.0647105460139</c:v>
                </c:pt>
                <c:pt idx="1996">
                  <c:v>5871.7741035439412</c:v>
                </c:pt>
                <c:pt idx="1997">
                  <c:v>5885.512021981438</c:v>
                </c:pt>
                <c:pt idx="1998">
                  <c:v>5899.2785178948334</c:v>
                </c:pt>
                <c:pt idx="1999">
                  <c:v>5913.0736434022519</c:v>
                </c:pt>
                <c:pt idx="2000">
                  <c:v>5926.8974507037192</c:v>
                </c:pt>
                <c:pt idx="2001">
                  <c:v>5940.7499920812752</c:v>
                </c:pt>
                <c:pt idx="2002">
                  <c:v>5954.6313198990765</c:v>
                </c:pt>
                <c:pt idx="2003">
                  <c:v>5968.5414866035107</c:v>
                </c:pt>
                <c:pt idx="2004">
                  <c:v>5982.4805447233039</c:v>
                </c:pt>
                <c:pt idx="2005">
                  <c:v>5996.4485468696275</c:v>
                </c:pt>
                <c:pt idx="2006">
                  <c:v>6010.4455457362092</c:v>
                </c:pt>
                <c:pt idx="2007">
                  <c:v>6024.4715940994411</c:v>
                </c:pt>
                <c:pt idx="2008">
                  <c:v>6038.5267448184914</c:v>
                </c:pt>
                <c:pt idx="2009">
                  <c:v>6052.6110508354095</c:v>
                </c:pt>
                <c:pt idx="2010">
                  <c:v>6066.7245651752419</c:v>
                </c:pt>
                <c:pt idx="2011">
                  <c:v>6080.8673409461353</c:v>
                </c:pt>
                <c:pt idx="2012">
                  <c:v>6095.0394313394527</c:v>
                </c:pt>
                <c:pt idx="2013">
                  <c:v>6109.2408896298775</c:v>
                </c:pt>
                <c:pt idx="2014">
                  <c:v>6123.4717691755277</c:v>
                </c:pt>
                <c:pt idx="2015">
                  <c:v>6137.7321234180636</c:v>
                </c:pt>
                <c:pt idx="2016">
                  <c:v>6152.0220058827999</c:v>
                </c:pt>
                <c:pt idx="2017">
                  <c:v>6166.341470178817</c:v>
                </c:pt>
                <c:pt idx="2018">
                  <c:v>6180.6905699990675</c:v>
                </c:pt>
                <c:pt idx="2019">
                  <c:v>6195.0693591204918</c:v>
                </c:pt>
                <c:pt idx="2020">
                  <c:v>6209.4778914041235</c:v>
                </c:pt>
                <c:pt idx="2021">
                  <c:v>6223.9162207952058</c:v>
                </c:pt>
                <c:pt idx="2022">
                  <c:v>6238.3844013232992</c:v>
                </c:pt>
                <c:pt idx="2023">
                  <c:v>6252.8824871023935</c:v>
                </c:pt>
                <c:pt idx="2024">
                  <c:v>6267.4105323310196</c:v>
                </c:pt>
                <c:pt idx="2025">
                  <c:v>6281.9685912923605</c:v>
                </c:pt>
                <c:pt idx="2026">
                  <c:v>6296.5567183543608</c:v>
                </c:pt>
                <c:pt idx="2027">
                  <c:v>6311.1749679698441</c:v>
                </c:pt>
                <c:pt idx="2028">
                  <c:v>6325.8233946766168</c:v>
                </c:pt>
                <c:pt idx="2029">
                  <c:v>6340.5020530975871</c:v>
                </c:pt>
                <c:pt idx="2030">
                  <c:v>6355.2109979408715</c:v>
                </c:pt>
                <c:pt idx="2031">
                  <c:v>6369.9502839999122</c:v>
                </c:pt>
                <c:pt idx="2032">
                  <c:v>6384.7199661535851</c:v>
                </c:pt>
                <c:pt idx="2033">
                  <c:v>6399.5200993663138</c:v>
                </c:pt>
                <c:pt idx="2034">
                  <c:v>6414.350738688182</c:v>
                </c:pt>
                <c:pt idx="2035">
                  <c:v>6429.2119392550458</c:v>
                </c:pt>
                <c:pt idx="2036">
                  <c:v>6444.1037562886486</c:v>
                </c:pt>
                <c:pt idx="2037">
                  <c:v>6459.0262450967284</c:v>
                </c:pt>
                <c:pt idx="2038">
                  <c:v>6473.9794610731378</c:v>
                </c:pt>
                <c:pt idx="2039">
                  <c:v>6488.9634596979522</c:v>
                </c:pt>
                <c:pt idx="2040">
                  <c:v>6503.9782965375853</c:v>
                </c:pt>
                <c:pt idx="2041">
                  <c:v>6519.0240272449009</c:v>
                </c:pt>
                <c:pt idx="2042">
                  <c:v>6534.1007075593279</c:v>
                </c:pt>
                <c:pt idx="2043">
                  <c:v>6549.2083933069716</c:v>
                </c:pt>
                <c:pt idx="2044">
                  <c:v>6564.3471404007305</c:v>
                </c:pt>
                <c:pt idx="2045">
                  <c:v>6579.5170048404098</c:v>
                </c:pt>
                <c:pt idx="2046">
                  <c:v>6594.7180427128324</c:v>
                </c:pt>
                <c:pt idx="2047">
                  <c:v>6609.9503101919536</c:v>
                </c:pt>
                <c:pt idx="2048">
                  <c:v>6625.2138635389783</c:v>
                </c:pt>
                <c:pt idx="2049">
                  <c:v>6640.5087591024731</c:v>
                </c:pt>
                <c:pt idx="2050">
                  <c:v>6655.8350533184812</c:v>
                </c:pt>
                <c:pt idx="2051">
                  <c:v>6671.1928027106369</c:v>
                </c:pt>
                <c:pt idx="2052">
                  <c:v>6686.5820638902806</c:v>
                </c:pt>
                <c:pt idx="2053">
                  <c:v>6702.0028935565715</c:v>
                </c:pt>
                <c:pt idx="2054">
                  <c:v>6717.4553484966054</c:v>
                </c:pt>
                <c:pt idx="2055">
                  <c:v>6732.9394855855298</c:v>
                </c:pt>
                <c:pt idx="2056">
                  <c:v>6748.4553617866568</c:v>
                </c:pt>
                <c:pt idx="2057">
                  <c:v>6764.0030341515794</c:v>
                </c:pt>
                <c:pt idx="2058">
                  <c:v>6779.5825598202891</c:v>
                </c:pt>
                <c:pt idx="2059">
                  <c:v>6795.1939960212858</c:v>
                </c:pt>
                <c:pt idx="2060">
                  <c:v>6810.8374000717013</c:v>
                </c:pt>
                <c:pt idx="2061">
                  <c:v>6826.5128293774069</c:v>
                </c:pt>
                <c:pt idx="2062">
                  <c:v>6842.2203414331361</c:v>
                </c:pt>
                <c:pt idx="2063">
                  <c:v>6857.9599938225983</c:v>
                </c:pt>
                <c:pt idx="2064">
                  <c:v>6873.7318442185933</c:v>
                </c:pt>
                <c:pt idx="2065">
                  <c:v>6889.5359503831296</c:v>
                </c:pt>
                <c:pt idx="2066">
                  <c:v>6905.372370167539</c:v>
                </c:pt>
                <c:pt idx="2067">
                  <c:v>6921.2411615125957</c:v>
                </c:pt>
                <c:pt idx="2068">
                  <c:v>6937.142382448631</c:v>
                </c:pt>
                <c:pt idx="2069">
                  <c:v>6953.0760910956515</c:v>
                </c:pt>
                <c:pt idx="2070">
                  <c:v>6969.0423456634535</c:v>
                </c:pt>
                <c:pt idx="2071">
                  <c:v>6985.0412044517443</c:v>
                </c:pt>
                <c:pt idx="2072">
                  <c:v>7001.0727258502538</c:v>
                </c:pt>
                <c:pt idx="2073">
                  <c:v>7017.1369683388575</c:v>
                </c:pt>
                <c:pt idx="2074">
                  <c:v>7033.2339904876908</c:v>
                </c:pt>
                <c:pt idx="2075">
                  <c:v>7049.3638509572665</c:v>
                </c:pt>
                <c:pt idx="2076">
                  <c:v>7065.5266084985933</c:v>
                </c:pt>
                <c:pt idx="2077">
                  <c:v>7081.7223219532925</c:v>
                </c:pt>
                <c:pt idx="2078">
                  <c:v>7097.9510502537178</c:v>
                </c:pt>
                <c:pt idx="2079">
                  <c:v>7114.2128524230729</c:v>
                </c:pt>
                <c:pt idx="2080">
                  <c:v>7130.5077875755287</c:v>
                </c:pt>
                <c:pt idx="2081">
                  <c:v>7146.8359149163407</c:v>
                </c:pt>
                <c:pt idx="2082">
                  <c:v>7163.1972937419696</c:v>
                </c:pt>
                <c:pt idx="2083">
                  <c:v>7179.5919834402002</c:v>
                </c:pt>
                <c:pt idx="2084">
                  <c:v>7196.0200434902581</c:v>
                </c:pt>
                <c:pt idx="2085">
                  <c:v>7212.4815334629293</c:v>
                </c:pt>
                <c:pt idx="2086">
                  <c:v>7228.9765130206797</c:v>
                </c:pt>
                <c:pt idx="2087">
                  <c:v>7245.5050419177733</c:v>
                </c:pt>
                <c:pt idx="2088">
                  <c:v>7262.0671800003911</c:v>
                </c:pt>
                <c:pt idx="2089">
                  <c:v>7278.6629872067533</c:v>
                </c:pt>
                <c:pt idx="2090">
                  <c:v>7295.2925235672337</c:v>
                </c:pt>
                <c:pt idx="2091">
                  <c:v>7311.9558492044862</c:v>
                </c:pt>
                <c:pt idx="2092">
                  <c:v>7328.6530243335555</c:v>
                </c:pt>
                <c:pt idx="2093">
                  <c:v>7345.384109262005</c:v>
                </c:pt>
                <c:pt idx="2094">
                  <c:v>7362.1491643900345</c:v>
                </c:pt>
                <c:pt idx="2095">
                  <c:v>7378.9482502105975</c:v>
                </c:pt>
                <c:pt idx="2096">
                  <c:v>7395.7814273095237</c:v>
                </c:pt>
                <c:pt idx="2097">
                  <c:v>7412.6487563656392</c:v>
                </c:pt>
                <c:pt idx="2098">
                  <c:v>7429.550298150888</c:v>
                </c:pt>
                <c:pt idx="2099">
                  <c:v>7446.48611353045</c:v>
                </c:pt>
                <c:pt idx="2100">
                  <c:v>7463.4562634628637</c:v>
                </c:pt>
                <c:pt idx="2101">
                  <c:v>7480.4608090001475</c:v>
                </c:pt>
                <c:pt idx="2102">
                  <c:v>7497.4998112879184</c:v>
                </c:pt>
                <c:pt idx="2103">
                  <c:v>7514.5733315655143</c:v>
                </c:pt>
                <c:pt idx="2104">
                  <c:v>7531.6814311661165</c:v>
                </c:pt>
                <c:pt idx="2105">
                  <c:v>7548.8241715168688</c:v>
                </c:pt>
                <c:pt idx="2106">
                  <c:v>7566.0016141390015</c:v>
                </c:pt>
                <c:pt idx="2107">
                  <c:v>7583.2138206479513</c:v>
                </c:pt>
                <c:pt idx="2108">
                  <c:v>7600.4608527534829</c:v>
                </c:pt>
                <c:pt idx="2109">
                  <c:v>7617.742772259814</c:v>
                </c:pt>
                <c:pt idx="2110">
                  <c:v>7635.0596410657299</c:v>
                </c:pt>
                <c:pt idx="2111">
                  <c:v>7652.4115211647149</c:v>
                </c:pt>
                <c:pt idx="2112">
                  <c:v>7669.7984746450693</c:v>
                </c:pt>
                <c:pt idx="2113">
                  <c:v>7687.2205636900326</c:v>
                </c:pt>
                <c:pt idx="2114">
                  <c:v>7704.6778505779039</c:v>
                </c:pt>
                <c:pt idx="2115">
                  <c:v>7722.1703976821718</c:v>
                </c:pt>
                <c:pt idx="2116">
                  <c:v>7739.6982674716273</c:v>
                </c:pt>
                <c:pt idx="2117">
                  <c:v>7757.2615225104946</c:v>
                </c:pt>
                <c:pt idx="2118">
                  <c:v>7774.8602254585521</c:v>
                </c:pt>
                <c:pt idx="2119">
                  <c:v>7792.4944390712517</c:v>
                </c:pt>
                <c:pt idx="2120">
                  <c:v>7810.1642261998477</c:v>
                </c:pt>
                <c:pt idx="2121">
                  <c:v>7827.8696497915171</c:v>
                </c:pt>
                <c:pt idx="2122">
                  <c:v>7845.6107728894831</c:v>
                </c:pt>
                <c:pt idx="2123">
                  <c:v>7863.3876586331389</c:v>
                </c:pt>
                <c:pt idx="2124">
                  <c:v>7881.2003702581769</c:v>
                </c:pt>
                <c:pt idx="2125">
                  <c:v>7899.0489710967022</c:v>
                </c:pt>
                <c:pt idx="2126">
                  <c:v>7916.9335245773664</c:v>
                </c:pt>
                <c:pt idx="2127">
                  <c:v>7934.8540942254867</c:v>
                </c:pt>
                <c:pt idx="2128">
                  <c:v>7952.8107436631717</c:v>
                </c:pt>
                <c:pt idx="2129">
                  <c:v>7970.8035366094446</c:v>
                </c:pt>
                <c:pt idx="2130">
                  <c:v>7988.8325368803708</c:v>
                </c:pt>
                <c:pt idx="2131">
                  <c:v>8006.8978083891798</c:v>
                </c:pt>
                <c:pt idx="2132">
                  <c:v>8024.9994151463916</c:v>
                </c:pt>
                <c:pt idx="2133">
                  <c:v>8043.1374212599421</c:v>
                </c:pt>
                <c:pt idx="2134">
                  <c:v>8061.3118909353043</c:v>
                </c:pt>
                <c:pt idx="2135">
                  <c:v>8079.5228884756225</c:v>
                </c:pt>
                <c:pt idx="2136">
                  <c:v>8097.7704782818264</c:v>
                </c:pt>
                <c:pt idx="2137">
                  <c:v>8116.0547248527637</c:v>
                </c:pt>
                <c:pt idx="2138">
                  <c:v>8134.3756927853274</c:v>
                </c:pt>
                <c:pt idx="2139">
                  <c:v>8152.7334467745759</c:v>
                </c:pt>
                <c:pt idx="2140">
                  <c:v>8171.1280516138613</c:v>
                </c:pt>
                <c:pt idx="2141">
                  <c:v>8189.5595721949567</c:v>
                </c:pt>
                <c:pt idx="2142">
                  <c:v>8208.0280735081815</c:v>
                </c:pt>
                <c:pt idx="2143">
                  <c:v>8226.5336206425291</c:v>
                </c:pt>
                <c:pt idx="2144">
                  <c:v>8245.0762787857893</c:v>
                </c:pt>
                <c:pt idx="2145">
                  <c:v>8263.6561132246807</c:v>
                </c:pt>
                <c:pt idx="2146">
                  <c:v>8282.2731893449727</c:v>
                </c:pt>
                <c:pt idx="2147">
                  <c:v>8300.9275726316173</c:v>
                </c:pt>
                <c:pt idx="2148">
                  <c:v>8319.6193286688685</c:v>
                </c:pt>
                <c:pt idx="2149">
                  <c:v>8338.3485231404156</c:v>
                </c:pt>
                <c:pt idx="2150">
                  <c:v>8357.1152218295101</c:v>
                </c:pt>
                <c:pt idx="2151">
                  <c:v>8375.9194906190914</c:v>
                </c:pt>
                <c:pt idx="2152">
                  <c:v>8394.7613954919125</c:v>
                </c:pt>
                <c:pt idx="2153">
                  <c:v>8413.6410025306759</c:v>
                </c:pt>
                <c:pt idx="2154">
                  <c:v>8432.5583779181507</c:v>
                </c:pt>
                <c:pt idx="2155">
                  <c:v>8451.5135879373065</c:v>
                </c:pt>
                <c:pt idx="2156">
                  <c:v>8470.5066989714414</c:v>
                </c:pt>
                <c:pt idx="2157">
                  <c:v>8489.5377775043107</c:v>
                </c:pt>
                <c:pt idx="2158">
                  <c:v>8508.6068901202507</c:v>
                </c:pt>
                <c:pt idx="2159">
                  <c:v>8527.7141035043114</c:v>
                </c:pt>
                <c:pt idx="2160">
                  <c:v>8546.859484442386</c:v>
                </c:pt>
                <c:pt idx="2161">
                  <c:v>8566.043099821336</c:v>
                </c:pt>
                <c:pt idx="2162">
                  <c:v>8585.2650166291223</c:v>
                </c:pt>
                <c:pt idx="2163">
                  <c:v>8604.5253019549345</c:v>
                </c:pt>
                <c:pt idx="2164">
                  <c:v>8623.8240229893199</c:v>
                </c:pt>
                <c:pt idx="2165">
                  <c:v>8643.1612470243108</c:v>
                </c:pt>
                <c:pt idx="2166">
                  <c:v>8662.5370414535555</c:v>
                </c:pt>
                <c:pt idx="2167">
                  <c:v>8681.9514737724494</c:v>
                </c:pt>
                <c:pt idx="2168">
                  <c:v>8701.4046115782639</c:v>
                </c:pt>
                <c:pt idx="2169">
                  <c:v>8720.8965225702741</c:v>
                </c:pt>
                <c:pt idx="2170">
                  <c:v>8740.4272745498911</c:v>
                </c:pt>
                <c:pt idx="2171">
                  <c:v>8759.9969354207897</c:v>
                </c:pt>
                <c:pt idx="2172">
                  <c:v>8779.6055731890428</c:v>
                </c:pt>
                <c:pt idx="2173">
                  <c:v>8799.2532559632491</c:v>
                </c:pt>
                <c:pt idx="2174">
                  <c:v>8818.9400519546616</c:v>
                </c:pt>
                <c:pt idx="2175">
                  <c:v>8838.6660294773228</c:v>
                </c:pt>
                <c:pt idx="2176">
                  <c:v>8858.4312569481935</c:v>
                </c:pt>
                <c:pt idx="2177">
                  <c:v>8878.2358028872823</c:v>
                </c:pt>
                <c:pt idx="2178">
                  <c:v>8898.0797359177795</c:v>
                </c:pt>
                <c:pt idx="2179">
                  <c:v>8917.9631247661837</c:v>
                </c:pt>
                <c:pt idx="2180">
                  <c:v>8937.8860382624389</c:v>
                </c:pt>
                <c:pt idx="2181">
                  <c:v>8957.8485453400644</c:v>
                </c:pt>
                <c:pt idx="2182">
                  <c:v>8977.8507150362802</c:v>
                </c:pt>
                <c:pt idx="2183">
                  <c:v>8997.8926164921522</c:v>
                </c:pt>
                <c:pt idx="2184">
                  <c:v>9017.9743189527089</c:v>
                </c:pt>
                <c:pt idx="2185">
                  <c:v>9038.0958917670832</c:v>
                </c:pt>
                <c:pt idx="2186">
                  <c:v>9058.2574043886416</c:v>
                </c:pt>
                <c:pt idx="2187">
                  <c:v>9078.458926375115</c:v>
                </c:pt>
                <c:pt idx="2188">
                  <c:v>9098.7005273887353</c:v>
                </c:pt>
                <c:pt idx="2189">
                  <c:v>9118.9822771963682</c:v>
                </c:pt>
                <c:pt idx="2190">
                  <c:v>9139.3042456696367</c:v>
                </c:pt>
                <c:pt idx="2191">
                  <c:v>9159.6665027850649</c:v>
                </c:pt>
                <c:pt idx="2192">
                  <c:v>9180.0691186242093</c:v>
                </c:pt>
                <c:pt idx="2193">
                  <c:v>9200.5121633737817</c:v>
                </c:pt>
                <c:pt idx="2194">
                  <c:v>9220.9957073257974</c:v>
                </c:pt>
                <c:pt idx="2195">
                  <c:v>9241.5198208777001</c:v>
                </c:pt>
                <c:pt idx="2196">
                  <c:v>9262.084574532495</c:v>
                </c:pt>
                <c:pt idx="2197">
                  <c:v>9282.6900388988852</c:v>
                </c:pt>
                <c:pt idx="2198">
                  <c:v>9303.336284691406</c:v>
                </c:pt>
                <c:pt idx="2199">
                  <c:v>9324.0233827305565</c:v>
                </c:pt>
                <c:pt idx="2200">
                  <c:v>9344.7514039429334</c:v>
                </c:pt>
                <c:pt idx="2201">
                  <c:v>9365.5204193613699</c:v>
                </c:pt>
                <c:pt idx="2202">
                  <c:v>9386.3305001250665</c:v>
                </c:pt>
                <c:pt idx="2203">
                  <c:v>9407.1817174797252</c:v>
                </c:pt>
                <c:pt idx="2204">
                  <c:v>9428.0741427776848</c:v>
                </c:pt>
                <c:pt idx="2205">
                  <c:v>9449.0078474780566</c:v>
                </c:pt>
                <c:pt idx="2206">
                  <c:v>9469.9829031468598</c:v>
                </c:pt>
                <c:pt idx="2207">
                  <c:v>9490.9993814571535</c:v>
                </c:pt>
                <c:pt idx="2208">
                  <c:v>9512.0573541891736</c:v>
                </c:pt>
                <c:pt idx="2209">
                  <c:v>9533.1568932304726</c:v>
                </c:pt>
                <c:pt idx="2210">
                  <c:v>9554.2980705760492</c:v>
                </c:pt>
                <c:pt idx="2211">
                  <c:v>9575.4809583284841</c:v>
                </c:pt>
                <c:pt idx="2212">
                  <c:v>9596.7056286980787</c:v>
                </c:pt>
                <c:pt idx="2213">
                  <c:v>9617.9721540029932</c:v>
                </c:pt>
                <c:pt idx="2214">
                  <c:v>9639.2806066693774</c:v>
                </c:pt>
                <c:pt idx="2215">
                  <c:v>9660.6310592315058</c:v>
                </c:pt>
                <c:pt idx="2216">
                  <c:v>9682.0235843319242</c:v>
                </c:pt>
                <c:pt idx="2217">
                  <c:v>9703.4582547215723</c:v>
                </c:pt>
                <c:pt idx="2218">
                  <c:v>9724.9351432599324</c:v>
                </c:pt>
                <c:pt idx="2219">
                  <c:v>9746.4543229151604</c:v>
                </c:pt>
                <c:pt idx="2220">
                  <c:v>9768.0158667642208</c:v>
                </c:pt>
                <c:pt idx="2221">
                  <c:v>9789.6198479930299</c:v>
                </c:pt>
                <c:pt idx="2222">
                  <c:v>9811.2663398965906</c:v>
                </c:pt>
                <c:pt idx="2223">
                  <c:v>9832.955415879127</c:v>
                </c:pt>
                <c:pt idx="2224">
                  <c:v>9854.6871494542211</c:v>
                </c:pt>
                <c:pt idx="2225">
                  <c:v>9876.4616142449595</c:v>
                </c:pt>
                <c:pt idx="2226">
                  <c:v>9898.2788839840578</c:v>
                </c:pt>
                <c:pt idx="2227">
                  <c:v>9920.1390325140128</c:v>
                </c:pt>
                <c:pt idx="2228">
                  <c:v>9942.0421337872267</c:v>
                </c:pt>
                <c:pt idx="2229">
                  <c:v>9963.9882618661577</c:v>
                </c:pt>
                <c:pt idx="2230">
                  <c:v>9985.9774909234529</c:v>
                </c:pt>
                <c:pt idx="2231">
                  <c:v>10008.009895242081</c:v>
                </c:pt>
                <c:pt idx="2232">
                  <c:v>10030.085549215482</c:v>
                </c:pt>
                <c:pt idx="2233">
                  <c:v>10052.2045273477</c:v>
                </c:pt>
                <c:pt idx="2234">
                  <c:v>10074.36690425352</c:v>
                </c:pt>
                <c:pt idx="2235">
                  <c:v>10096.572754658613</c:v>
                </c:pt>
                <c:pt idx="2236">
                  <c:v>10118.822153399673</c:v>
                </c:pt>
                <c:pt idx="2237">
                  <c:v>10141.115175424549</c:v>
                </c:pt>
                <c:pt idx="2238">
                  <c:v>10163.451895792399</c:v>
                </c:pt>
                <c:pt idx="2239">
                  <c:v>10185.832389673818</c:v>
                </c:pt>
                <c:pt idx="2240">
                  <c:v>10208.256732350983</c:v>
                </c:pt>
                <c:pt idx="2241">
                  <c:v>10230.724999217789</c:v>
                </c:pt>
                <c:pt idx="2242">
                  <c:v>10253.237265779995</c:v>
                </c:pt>
                <c:pt idx="2243">
                  <c:v>10275.793607655358</c:v>
                </c:pt>
                <c:pt idx="2244">
                  <c:v>10298.394100573776</c:v>
                </c:pt>
                <c:pt idx="2245">
                  <c:v>10321.038820377433</c:v>
                </c:pt>
                <c:pt idx="2246">
                  <c:v>10343.72784302093</c:v>
                </c:pt>
                <c:pt idx="2247">
                  <c:v>10366.461244571437</c:v>
                </c:pt>
                <c:pt idx="2248">
                  <c:v>10389.239101208826</c:v>
                </c:pt>
                <c:pt idx="2249">
                  <c:v>10412.061489225813</c:v>
                </c:pt>
                <c:pt idx="2250">
                  <c:v>10434.9284850281</c:v>
                </c:pt>
                <c:pt idx="2251">
                  <c:v>10457.840165134521</c:v>
                </c:pt>
                <c:pt idx="2252">
                  <c:v>10480.796606177177</c:v>
                </c:pt>
                <c:pt idx="2253">
                  <c:v>10503.797884901582</c:v>
                </c:pt>
                <c:pt idx="2254">
                  <c:v>10526.844078166801</c:v>
                </c:pt>
                <c:pt idx="2255">
                  <c:v>10549.935262945597</c:v>
                </c:pt>
                <c:pt idx="2256">
                  <c:v>10573.07151632457</c:v>
                </c:pt>
                <c:pt idx="2257">
                  <c:v>10596.252915504294</c:v>
                </c:pt>
                <c:pt idx="2258">
                  <c:v>10619.479537799476</c:v>
                </c:pt>
                <c:pt idx="2259">
                  <c:v>10642.75146063908</c:v>
                </c:pt>
                <c:pt idx="2260">
                  <c:v>10666.068761566481</c:v>
                </c:pt>
                <c:pt idx="2261">
                  <c:v>10689.4315182396</c:v>
                </c:pt>
                <c:pt idx="2262">
                  <c:v>10712.839808431056</c:v>
                </c:pt>
                <c:pt idx="2263">
                  <c:v>10736.293710028303</c:v>
                </c:pt>
                <c:pt idx="2264">
                  <c:v>10759.793301033775</c:v>
                </c:pt>
                <c:pt idx="2265">
                  <c:v>10783.338659565028</c:v>
                </c:pt>
                <c:pt idx="2266">
                  <c:v>10806.929863854886</c:v>
                </c:pt>
                <c:pt idx="2267">
                  <c:v>10830.566992251586</c:v>
                </c:pt>
                <c:pt idx="2268">
                  <c:v>10854.250123218919</c:v>
                </c:pt>
                <c:pt idx="2269">
                  <c:v>10877.979335336369</c:v>
                </c:pt>
                <c:pt idx="2270">
                  <c:v>10901.754707299269</c:v>
                </c:pt>
                <c:pt idx="2271">
                  <c:v>10925.576317918938</c:v>
                </c:pt>
                <c:pt idx="2272">
                  <c:v>10949.444246122825</c:v>
                </c:pt>
                <c:pt idx="2273">
                  <c:v>10973.358570954661</c:v>
                </c:pt>
                <c:pt idx="2274">
                  <c:v>10997.319371574591</c:v>
                </c:pt>
                <c:pt idx="2275">
                  <c:v>11021.326727259331</c:v>
                </c:pt>
                <c:pt idx="2276">
                  <c:v>11045.380717402304</c:v>
                </c:pt>
                <c:pt idx="2277">
                  <c:v>11069.481421513794</c:v>
                </c:pt>
                <c:pt idx="2278">
                  <c:v>11093.628919221088</c:v>
                </c:pt>
                <c:pt idx="2279">
                  <c:v>11117.823290268616</c:v>
                </c:pt>
                <c:pt idx="2280">
                  <c:v>11142.0646145181</c:v>
                </c:pt>
                <c:pt idx="2281">
                  <c:v>11166.352971948709</c:v>
                </c:pt>
                <c:pt idx="2282">
                  <c:v>11190.688442657189</c:v>
                </c:pt>
                <c:pt idx="2283">
                  <c:v>11215.071106858019</c:v>
                </c:pt>
                <c:pt idx="2284">
                  <c:v>11239.501044883558</c:v>
                </c:pt>
                <c:pt idx="2285">
                  <c:v>11263.978337184191</c:v>
                </c:pt>
                <c:pt idx="2286">
                  <c:v>11288.503064328468</c:v>
                </c:pt>
                <c:pt idx="2287">
                  <c:v>11313.075307003259</c:v>
                </c:pt>
                <c:pt idx="2288">
                  <c:v>11337.695146013897</c:v>
                </c:pt>
                <c:pt idx="2289">
                  <c:v>11362.362662284326</c:v>
                </c:pt>
                <c:pt idx="2290">
                  <c:v>11387.077936857249</c:v>
                </c:pt>
                <c:pt idx="2291">
                  <c:v>11411.841050894278</c:v>
                </c:pt>
                <c:pt idx="2292">
                  <c:v>11436.652085676071</c:v>
                </c:pt>
                <c:pt idx="2293">
                  <c:v>11461.511122602495</c:v>
                </c:pt>
                <c:pt idx="2294">
                  <c:v>11486.41824319276</c:v>
                </c:pt>
                <c:pt idx="2295">
                  <c:v>11511.373529085573</c:v>
                </c:pt>
                <c:pt idx="2296">
                  <c:v>11536.37706203929</c:v>
                </c:pt>
                <c:pt idx="2297">
                  <c:v>11561.428923932055</c:v>
                </c:pt>
                <c:pt idx="2298">
                  <c:v>11586.529196761956</c:v>
                </c:pt>
                <c:pt idx="2299">
                  <c:v>11611.677962647171</c:v>
                </c:pt>
                <c:pt idx="2300">
                  <c:v>11636.875303826115</c:v>
                </c:pt>
                <c:pt idx="2301">
                  <c:v>11662.121302657592</c:v>
                </c:pt>
                <c:pt idx="2302">
                  <c:v>11687.416041620943</c:v>
                </c:pt>
                <c:pt idx="2303">
                  <c:v>11712.759603316192</c:v>
                </c:pt>
                <c:pt idx="2304">
                  <c:v>11738.152070464199</c:v>
                </c:pt>
                <c:pt idx="2305">
                  <c:v>11763.593525906812</c:v>
                </c:pt>
                <c:pt idx="2306">
                  <c:v>11789.084052607008</c:v>
                </c:pt>
                <c:pt idx="2307">
                  <c:v>11814.623733649049</c:v>
                </c:pt>
                <c:pt idx="2308">
                  <c:v>11840.212652238635</c:v>
                </c:pt>
                <c:pt idx="2309">
                  <c:v>11865.850891703045</c:v>
                </c:pt>
                <c:pt idx="2310">
                  <c:v>11891.538535491292</c:v>
                </c:pt>
                <c:pt idx="2311">
                  <c:v>11917.275667174277</c:v>
                </c:pt>
                <c:pt idx="2312">
                  <c:v>11943.062370444934</c:v>
                </c:pt>
                <c:pt idx="2313">
                  <c:v>11968.89872911838</c:v>
                </c:pt>
                <c:pt idx="2314">
                  <c:v>11994.784827132074</c:v>
                </c:pt>
                <c:pt idx="2315">
                  <c:v>12020.720748545958</c:v>
                </c:pt>
                <c:pt idx="2316">
                  <c:v>12046.706577542616</c:v>
                </c:pt>
                <c:pt idx="2317">
                  <c:v>12072.742398427417</c:v>
                </c:pt>
                <c:pt idx="2318">
                  <c:v>12098.828295628678</c:v>
                </c:pt>
                <c:pt idx="2319">
                  <c:v>12124.964353697804</c:v>
                </c:pt>
                <c:pt idx="2320">
                  <c:v>12151.150657309445</c:v>
                </c:pt>
                <c:pt idx="2321">
                  <c:v>12177.387291261653</c:v>
                </c:pt>
                <c:pt idx="2322">
                  <c:v>12203.674340476022</c:v>
                </c:pt>
                <c:pt idx="2323">
                  <c:v>12230.01188999785</c:v>
                </c:pt>
                <c:pt idx="2324">
                  <c:v>12256.40002499629</c:v>
                </c:pt>
                <c:pt idx="2325">
                  <c:v>12282.838830764495</c:v>
                </c:pt>
                <c:pt idx="2326">
                  <c:v>12309.328392719784</c:v>
                </c:pt>
                <c:pt idx="2327">
                  <c:v>12335.868796403784</c:v>
                </c:pt>
                <c:pt idx="2328">
                  <c:v>12362.460127482584</c:v>
                </c:pt>
                <c:pt idx="2329">
                  <c:v>12389.102471746895</c:v>
                </c:pt>
                <c:pt idx="2330">
                  <c:v>12415.795915112201</c:v>
                </c:pt>
                <c:pt idx="2331">
                  <c:v>12442.540543618903</c:v>
                </c:pt>
                <c:pt idx="2332">
                  <c:v>12469.336443432483</c:v>
                </c:pt>
                <c:pt idx="2333">
                  <c:v>12496.183700843654</c:v>
                </c:pt>
                <c:pt idx="2334">
                  <c:v>12523.082402268519</c:v>
                </c:pt>
                <c:pt idx="2335">
                  <c:v>12550.032634248717</c:v>
                </c:pt>
                <c:pt idx="2336">
                  <c:v>12577.034483451582</c:v>
                </c:pt>
                <c:pt idx="2337">
                  <c:v>12604.088036670297</c:v>
                </c:pt>
                <c:pt idx="2338">
                  <c:v>12631.193380824046</c:v>
                </c:pt>
                <c:pt idx="2339">
                  <c:v>12658.350602958175</c:v>
                </c:pt>
                <c:pt idx="2340">
                  <c:v>12685.559790244333</c:v>
                </c:pt>
                <c:pt idx="2341">
                  <c:v>12712.821029980651</c:v>
                </c:pt>
                <c:pt idx="2342">
                  <c:v>12740.134409591872</c:v>
                </c:pt>
                <c:pt idx="2343">
                  <c:v>12767.500016629521</c:v>
                </c:pt>
                <c:pt idx="2344">
                  <c:v>12794.917938772058</c:v>
                </c:pt>
                <c:pt idx="2345">
                  <c:v>12822.388263825027</c:v>
                </c:pt>
                <c:pt idx="2346">
                  <c:v>12849.911079721225</c:v>
                </c:pt>
                <c:pt idx="2347">
                  <c:v>12877.486474520843</c:v>
                </c:pt>
                <c:pt idx="2348">
                  <c:v>12905.114536411633</c:v>
                </c:pt>
                <c:pt idx="2349">
                  <c:v>12932.79535370906</c:v>
                </c:pt>
                <c:pt idx="2350">
                  <c:v>12960.529014856458</c:v>
                </c:pt>
                <c:pt idx="2351">
                  <c:v>12988.31560842519</c:v>
                </c:pt>
                <c:pt idx="2352">
                  <c:v>13016.155223114798</c:v>
                </c:pt>
                <c:pt idx="2353">
                  <c:v>13044.04794775317</c:v>
                </c:pt>
                <c:pt idx="2354">
                  <c:v>13071.993871296687</c:v>
                </c:pt>
                <c:pt idx="2355">
                  <c:v>13099.993082830386</c:v>
                </c:pt>
                <c:pt idx="2356">
                  <c:v>13128.045671568116</c:v>
                </c:pt>
                <c:pt idx="2357">
                  <c:v>13156.151726852695</c:v>
                </c:pt>
                <c:pt idx="2358">
                  <c:v>13184.311338156071</c:v>
                </c:pt>
                <c:pt idx="2359">
                  <c:v>13212.524595079472</c:v>
                </c:pt>
                <c:pt idx="2360">
                  <c:v>13240.791587353575</c:v>
                </c:pt>
                <c:pt idx="2361">
                  <c:v>13269.112404838654</c:v>
                </c:pt>
                <c:pt idx="2362">
                  <c:v>13297.487137524748</c:v>
                </c:pt>
                <c:pt idx="2363">
                  <c:v>13325.915875531806</c:v>
                </c:pt>
                <c:pt idx="2364">
                  <c:v>13354.398709109862</c:v>
                </c:pt>
                <c:pt idx="2365">
                  <c:v>13382.935728639182</c:v>
                </c:pt>
                <c:pt idx="2366">
                  <c:v>13411.527024630424</c:v>
                </c:pt>
                <c:pt idx="2367">
                  <c:v>13440.172687724807</c:v>
                </c:pt>
                <c:pt idx="2368">
                  <c:v>13468.872808694257</c:v>
                </c:pt>
                <c:pt idx="2369">
                  <c:v>13497.627478441578</c:v>
                </c:pt>
                <c:pt idx="2370">
                  <c:v>13526.436788000599</c:v>
                </c:pt>
                <c:pt idx="2371">
                  <c:v>13555.300828536348</c:v>
                </c:pt>
                <c:pt idx="2372">
                  <c:v>13584.219691345203</c:v>
                </c:pt>
                <c:pt idx="2373">
                  <c:v>13613.193467855055</c:v>
                </c:pt>
                <c:pt idx="2374">
                  <c:v>13642.222249625465</c:v>
                </c:pt>
                <c:pt idx="2375">
                  <c:v>13671.306128347827</c:v>
                </c:pt>
                <c:pt idx="2376">
                  <c:v>13700.445195845528</c:v>
                </c:pt>
                <c:pt idx="2377">
                  <c:v>13729.639544074114</c:v>
                </c:pt>
                <c:pt idx="2378">
                  <c:v>13758.889265121443</c:v>
                </c:pt>
                <c:pt idx="2379">
                  <c:v>13788.194451207848</c:v>
                </c:pt>
                <c:pt idx="2380">
                  <c:v>13817.555194686303</c:v>
                </c:pt>
                <c:pt idx="2381">
                  <c:v>13846.971588042577</c:v>
                </c:pt>
                <c:pt idx="2382">
                  <c:v>13876.443723895401</c:v>
                </c:pt>
                <c:pt idx="2383">
                  <c:v>13905.971694996631</c:v>
                </c:pt>
                <c:pt idx="2384">
                  <c:v>13935.555594231402</c:v>
                </c:pt>
                <c:pt idx="2385">
                  <c:v>13965.195514618299</c:v>
                </c:pt>
                <c:pt idx="2386">
                  <c:v>13994.891549309516</c:v>
                </c:pt>
                <c:pt idx="2387">
                  <c:v>14024.643791591012</c:v>
                </c:pt>
                <c:pt idx="2388">
                  <c:v>14054.452334882688</c:v>
                </c:pt>
                <c:pt idx="2389">
                  <c:v>14084.317272738534</c:v>
                </c:pt>
                <c:pt idx="2390">
                  <c:v>14114.238698846804</c:v>
                </c:pt>
                <c:pt idx="2391">
                  <c:v>14144.216707030169</c:v>
                </c:pt>
                <c:pt idx="2392">
                  <c:v>14174.251391245889</c:v>
                </c:pt>
                <c:pt idx="2393">
                  <c:v>14204.342845585972</c:v>
                </c:pt>
                <c:pt idx="2394">
                  <c:v>14234.491164277333</c:v>
                </c:pt>
                <c:pt idx="2395">
                  <c:v>14264.696441681972</c:v>
                </c:pt>
                <c:pt idx="2396">
                  <c:v>14294.958772297117</c:v>
                </c:pt>
                <c:pt idx="2397">
                  <c:v>14325.278250755411</c:v>
                </c:pt>
                <c:pt idx="2398">
                  <c:v>14355.654971825059</c:v>
                </c:pt>
                <c:pt idx="2399">
                  <c:v>14386.089030409998</c:v>
                </c:pt>
                <c:pt idx="2400">
                  <c:v>14416.58052155006</c:v>
                </c:pt>
                <c:pt idx="2401">
                  <c:v>14447.129540421145</c:v>
                </c:pt>
                <c:pt idx="2402">
                  <c:v>14477.736182335373</c:v>
                </c:pt>
                <c:pt idx="2403">
                  <c:v>14508.400542741258</c:v>
                </c:pt>
                <c:pt idx="2404">
                  <c:v>14539.122717223869</c:v>
                </c:pt>
                <c:pt idx="2405">
                  <c:v>14569.902801504995</c:v>
                </c:pt>
                <c:pt idx="2406">
                  <c:v>14600.740891443318</c:v>
                </c:pt>
                <c:pt idx="2407">
                  <c:v>14631.63708303457</c:v>
                </c:pt>
                <c:pt idx="2408">
                  <c:v>14662.591472411696</c:v>
                </c:pt>
                <c:pt idx="2409">
                  <c:v>14693.604155845032</c:v>
                </c:pt>
                <c:pt idx="2410">
                  <c:v>14724.675229742466</c:v>
                </c:pt>
                <c:pt idx="2411">
                  <c:v>14755.804790649599</c:v>
                </c:pt>
                <c:pt idx="2412">
                  <c:v>14786.992935249913</c:v>
                </c:pt>
                <c:pt idx="2413">
                  <c:v>14818.239760364948</c:v>
                </c:pt>
                <c:pt idx="2414">
                  <c:v>14849.545362954455</c:v>
                </c:pt>
                <c:pt idx="2415">
                  <c:v>14880.909840116576</c:v>
                </c:pt>
                <c:pt idx="2416">
                  <c:v>14912.333289087996</c:v>
                </c:pt>
                <c:pt idx="2417">
                  <c:v>14943.81580724412</c:v>
                </c:pt>
                <c:pt idx="2418">
                  <c:v>14975.357492099243</c:v>
                </c:pt>
                <c:pt idx="2419">
                  <c:v>15006.958441306713</c:v>
                </c:pt>
                <c:pt idx="2420">
                  <c:v>15038.618752659102</c:v>
                </c:pt>
                <c:pt idx="2421">
                  <c:v>15070.338524088364</c:v>
                </c:pt>
                <c:pt idx="2422">
                  <c:v>15102.117853666014</c:v>
                </c:pt>
                <c:pt idx="2423">
                  <c:v>15133.956839603299</c:v>
                </c:pt>
                <c:pt idx="2424">
                  <c:v>15165.855580251351</c:v>
                </c:pt>
                <c:pt idx="2425">
                  <c:v>15197.81417410137</c:v>
                </c:pt>
                <c:pt idx="2426">
                  <c:v>15229.83271978479</c:v>
                </c:pt>
                <c:pt idx="2427">
                  <c:v>15261.911316073443</c:v>
                </c:pt>
                <c:pt idx="2428">
                  <c:v>15294.050061879734</c:v>
                </c:pt>
                <c:pt idx="2429">
                  <c:v>15326.249056256804</c:v>
                </c:pt>
                <c:pt idx="2430">
                  <c:v>15358.508398398702</c:v>
                </c:pt>
                <c:pt idx="2431">
                  <c:v>15390.828187640562</c:v>
                </c:pt>
                <c:pt idx="2432">
                  <c:v>15423.208523458759</c:v>
                </c:pt>
                <c:pt idx="2433">
                  <c:v>15455.649505471096</c:v>
                </c:pt>
                <c:pt idx="2434">
                  <c:v>15488.151233436956</c:v>
                </c:pt>
                <c:pt idx="2435">
                  <c:v>15520.713807257485</c:v>
                </c:pt>
                <c:pt idx="2436">
                  <c:v>15553.337326975756</c:v>
                </c:pt>
                <c:pt idx="2437">
                  <c:v>15586.021892776947</c:v>
                </c:pt>
                <c:pt idx="2438">
                  <c:v>15618.767604988505</c:v>
                </c:pt>
                <c:pt idx="2439">
                  <c:v>15651.574564080318</c:v>
                </c:pt>
                <c:pt idx="2440">
                  <c:v>15684.442870664887</c:v>
                </c:pt>
                <c:pt idx="2441">
                  <c:v>15717.372625497499</c:v>
                </c:pt>
                <c:pt idx="2442">
                  <c:v>15750.363929476396</c:v>
                </c:pt>
                <c:pt idx="2443">
                  <c:v>15783.416883642954</c:v>
                </c:pt>
                <c:pt idx="2444">
                  <c:v>15816.531589181841</c:v>
                </c:pt>
                <c:pt idx="2445">
                  <c:v>15849.708147421201</c:v>
                </c:pt>
                <c:pt idx="2446">
                  <c:v>15882.94665983282</c:v>
                </c:pt>
                <c:pt idx="2447">
                  <c:v>15916.2472280323</c:v>
                </c:pt>
                <c:pt idx="2448">
                  <c:v>15949.609953779238</c:v>
                </c:pt>
                <c:pt idx="2449">
                  <c:v>15983.034938977387</c:v>
                </c:pt>
                <c:pt idx="2450">
                  <c:v>16016.522285674833</c:v>
                </c:pt>
                <c:pt idx="2451">
                  <c:v>16050.072096064179</c:v>
                </c:pt>
                <c:pt idx="2452">
                  <c:v>16083.684472482701</c:v>
                </c:pt>
                <c:pt idx="2453">
                  <c:v>16117.359517412528</c:v>
                </c:pt>
                <c:pt idx="2454">
                  <c:v>16151.097333480826</c:v>
                </c:pt>
                <c:pt idx="2455">
                  <c:v>16184.898023459953</c:v>
                </c:pt>
                <c:pt idx="2456">
                  <c:v>16218.761690267653</c:v>
                </c:pt>
                <c:pt idx="2457">
                  <c:v>16252.688436967212</c:v>
                </c:pt>
                <c:pt idx="2458">
                  <c:v>16286.678366767639</c:v>
                </c:pt>
                <c:pt idx="2459">
                  <c:v>16320.731583023848</c:v>
                </c:pt>
                <c:pt idx="2460">
                  <c:v>16354.848189236822</c:v>
                </c:pt>
                <c:pt idx="2461">
                  <c:v>16389.028289053793</c:v>
                </c:pt>
                <c:pt idx="2462">
                  <c:v>16423.271986268417</c:v>
                </c:pt>
                <c:pt idx="2463">
                  <c:v>16457.579384820947</c:v>
                </c:pt>
                <c:pt idx="2464">
                  <c:v>16491.950588798409</c:v>
                </c:pt>
                <c:pt idx="2465">
                  <c:v>16526.385702434778</c:v>
                </c:pt>
                <c:pt idx="2466">
                  <c:v>16560.884830111157</c:v>
                </c:pt>
                <c:pt idx="2467">
                  <c:v>16595.448076355944</c:v>
                </c:pt>
                <c:pt idx="2468">
                  <c:v>16630.075545845015</c:v>
                </c:pt>
                <c:pt idx="2469">
                  <c:v>16648.25294840075</c:v>
                </c:pt>
                <c:pt idx="2470">
                  <c:v>16666.448237109998</c:v>
                </c:pt>
                <c:pt idx="2471">
                  <c:v>16684.661427665516</c:v>
                </c:pt>
                <c:pt idx="2472">
                  <c:v>16702.892535772204</c:v>
                </c:pt>
                <c:pt idx="2473">
                  <c:v>16721.141577147118</c:v>
                </c:pt>
                <c:pt idx="2474">
                  <c:v>16739.408567519476</c:v>
                </c:pt>
                <c:pt idx="2475">
                  <c:v>16757.69352263067</c:v>
                </c:pt>
                <c:pt idx="2476">
                  <c:v>16775.996458234265</c:v>
                </c:pt>
                <c:pt idx="2477">
                  <c:v>16794.317390096021</c:v>
                </c:pt>
                <c:pt idx="2478">
                  <c:v>16812.656333993891</c:v>
                </c:pt>
                <c:pt idx="2479">
                  <c:v>16831.013305718028</c:v>
                </c:pt>
                <c:pt idx="2480">
                  <c:v>16849.388321070797</c:v>
                </c:pt>
                <c:pt idx="2481">
                  <c:v>16867.78139586679</c:v>
                </c:pt>
                <c:pt idx="2482">
                  <c:v>16886.192545932827</c:v>
                </c:pt>
                <c:pt idx="2483">
                  <c:v>16904.621787107957</c:v>
                </c:pt>
                <c:pt idx="2484">
                  <c:v>16923.069135243481</c:v>
                </c:pt>
                <c:pt idx="2485">
                  <c:v>16941.534606202949</c:v>
                </c:pt>
                <c:pt idx="2486">
                  <c:v>16960.018215862176</c:v>
                </c:pt>
                <c:pt idx="2487">
                  <c:v>16978.519980109246</c:v>
                </c:pt>
                <c:pt idx="2488">
                  <c:v>16997.039914844518</c:v>
                </c:pt>
                <c:pt idx="2489">
                  <c:v>17015.578035980641</c:v>
                </c:pt>
                <c:pt idx="2490">
                  <c:v>17034.13435944256</c:v>
                </c:pt>
                <c:pt idx="2491">
                  <c:v>17052.708901167523</c:v>
                </c:pt>
                <c:pt idx="2492">
                  <c:v>17071.301677105082</c:v>
                </c:pt>
                <c:pt idx="2493">
                  <c:v>17089.912703217116</c:v>
                </c:pt>
                <c:pt idx="2494">
                  <c:v>17108.54199547783</c:v>
                </c:pt>
                <c:pt idx="2495">
                  <c:v>17127.189569873761</c:v>
                </c:pt>
                <c:pt idx="2496">
                  <c:v>17145.855442403797</c:v>
                </c:pt>
                <c:pt idx="2497">
                  <c:v>17164.539629079176</c:v>
                </c:pt>
                <c:pt idx="2498">
                  <c:v>17183.242145923494</c:v>
                </c:pt>
                <c:pt idx="2499">
                  <c:v>17201.963008972722</c:v>
                </c:pt>
                <c:pt idx="2500">
                  <c:v>17220.702234275206</c:v>
                </c:pt>
                <c:pt idx="2501">
                  <c:v>17239.459837891682</c:v>
                </c:pt>
                <c:pt idx="2502">
                  <c:v>17258.235835895273</c:v>
                </c:pt>
                <c:pt idx="2503">
                  <c:v>17277.030244371505</c:v>
                </c:pt>
                <c:pt idx="2504">
                  <c:v>17295.843079418322</c:v>
                </c:pt>
                <c:pt idx="2505">
                  <c:v>17314.674357146083</c:v>
                </c:pt>
                <c:pt idx="2506">
                  <c:v>17333.524093677577</c:v>
                </c:pt>
                <c:pt idx="2507">
                  <c:v>17352.392305148031</c:v>
                </c:pt>
                <c:pt idx="2508">
                  <c:v>17371.27900770511</c:v>
                </c:pt>
                <c:pt idx="2509">
                  <c:v>17390.184217508937</c:v>
                </c:pt>
                <c:pt idx="2510">
                  <c:v>17409.107950732094</c:v>
                </c:pt>
                <c:pt idx="2511">
                  <c:v>17428.050223559632</c:v>
                </c:pt>
                <c:pt idx="2512">
                  <c:v>17447.011052189082</c:v>
                </c:pt>
                <c:pt idx="2513">
                  <c:v>17465.990452830465</c:v>
                </c:pt>
                <c:pt idx="2514">
                  <c:v>17484.988441706289</c:v>
                </c:pt>
                <c:pt idx="2515">
                  <c:v>17504.00503505157</c:v>
                </c:pt>
                <c:pt idx="2516">
                  <c:v>17523.040249113837</c:v>
                </c:pt>
                <c:pt idx="2517">
                  <c:v>17542.094100153136</c:v>
                </c:pt>
                <c:pt idx="2518">
                  <c:v>17561.166604442042</c:v>
                </c:pt>
                <c:pt idx="2519">
                  <c:v>17580.25777826567</c:v>
                </c:pt>
                <c:pt idx="2520">
                  <c:v>17599.367637921678</c:v>
                </c:pt>
                <c:pt idx="2521">
                  <c:v>17618.496199720274</c:v>
                </c:pt>
                <c:pt idx="2522">
                  <c:v>17637.643479984228</c:v>
                </c:pt>
                <c:pt idx="2523">
                  <c:v>17656.809495048892</c:v>
                </c:pt>
                <c:pt idx="2524">
                  <c:v>17675.994261262189</c:v>
                </c:pt>
                <c:pt idx="2525">
                  <c:v>17695.19779498463</c:v>
                </c:pt>
                <c:pt idx="2526">
                  <c:v>17714.42011258932</c:v>
                </c:pt>
                <c:pt idx="2527">
                  <c:v>17733.66123046197</c:v>
                </c:pt>
                <c:pt idx="2528">
                  <c:v>17752.921165000906</c:v>
                </c:pt>
                <c:pt idx="2529">
                  <c:v>17772.199932617074</c:v>
                </c:pt>
                <c:pt idx="2530">
                  <c:v>17791.497549734049</c:v>
                </c:pt>
                <c:pt idx="2531">
                  <c:v>17810.814032788046</c:v>
                </c:pt>
                <c:pt idx="2532">
                  <c:v>17830.149398227924</c:v>
                </c:pt>
                <c:pt idx="2533">
                  <c:v>17849.503662515202</c:v>
                </c:pt>
                <c:pt idx="2534">
                  <c:v>17868.87684212406</c:v>
                </c:pt>
                <c:pt idx="2535">
                  <c:v>17888.268953541352</c:v>
                </c:pt>
                <c:pt idx="2536">
                  <c:v>17907.680013266607</c:v>
                </c:pt>
                <c:pt idx="2537">
                  <c:v>17927.11003781205</c:v>
                </c:pt>
                <c:pt idx="2538">
                  <c:v>17946.559043702604</c:v>
                </c:pt>
                <c:pt idx="2539">
                  <c:v>17966.027047475891</c:v>
                </c:pt>
                <c:pt idx="2540">
                  <c:v>17985.514065682255</c:v>
                </c:pt>
                <c:pt idx="2541">
                  <c:v>18005.020114884763</c:v>
                </c:pt>
                <c:pt idx="2542">
                  <c:v>18024.54521165921</c:v>
                </c:pt>
                <c:pt idx="2543">
                  <c:v>18044.089372594135</c:v>
                </c:pt>
                <c:pt idx="2544">
                  <c:v>18063.652614290826</c:v>
                </c:pt>
                <c:pt idx="2545">
                  <c:v>18083.234953363324</c:v>
                </c:pt>
                <c:pt idx="2546">
                  <c:v>18102.83640643844</c:v>
                </c:pt>
                <c:pt idx="2547">
                  <c:v>18122.456990155759</c:v>
                </c:pt>
                <c:pt idx="2548">
                  <c:v>18142.096721167651</c:v>
                </c:pt>
                <c:pt idx="2549">
                  <c:v>18161.755616139275</c:v>
                </c:pt>
                <c:pt idx="2550">
                  <c:v>18181.433691748596</c:v>
                </c:pt>
                <c:pt idx="2551">
                  <c:v>18201.130964686377</c:v>
                </c:pt>
                <c:pt idx="2552">
                  <c:v>18220.847451656209</c:v>
                </c:pt>
                <c:pt idx="2553">
                  <c:v>18240.583169374506</c:v>
                </c:pt>
                <c:pt idx="2554">
                  <c:v>18260.338134570513</c:v>
                </c:pt>
                <c:pt idx="2555">
                  <c:v>18280.112363986325</c:v>
                </c:pt>
                <c:pt idx="2556">
                  <c:v>18299.905874376884</c:v>
                </c:pt>
                <c:pt idx="2557">
                  <c:v>18319.718682509993</c:v>
                </c:pt>
                <c:pt idx="2558">
                  <c:v>18339.550805166327</c:v>
                </c:pt>
                <c:pt idx="2559">
                  <c:v>18359.402259139439</c:v>
                </c:pt>
                <c:pt idx="2560">
                  <c:v>18379.273061235759</c:v>
                </c:pt>
                <c:pt idx="2561">
                  <c:v>18399.163228274625</c:v>
                </c:pt>
                <c:pt idx="2562">
                  <c:v>18419.072777088273</c:v>
                </c:pt>
                <c:pt idx="2563">
                  <c:v>18439.001724521851</c:v>
                </c:pt>
                <c:pt idx="2564">
                  <c:v>18458.950087433426</c:v>
                </c:pt>
                <c:pt idx="2565">
                  <c:v>18478.917882694001</c:v>
                </c:pt>
                <c:pt idx="2566">
                  <c:v>18498.905127187511</c:v>
                </c:pt>
                <c:pt idx="2567">
                  <c:v>18518.91183781084</c:v>
                </c:pt>
                <c:pt idx="2568">
                  <c:v>18538.938031473826</c:v>
                </c:pt>
                <c:pt idx="2569">
                  <c:v>18558.983725099279</c:v>
                </c:pt>
                <c:pt idx="2570">
                  <c:v>18579.048935622966</c:v>
                </c:pt>
                <c:pt idx="2571">
                  <c:v>18599.133679993654</c:v>
                </c:pt>
                <c:pt idx="2572">
                  <c:v>18619.237975173091</c:v>
                </c:pt>
                <c:pt idx="2573">
                  <c:v>18639.361838136025</c:v>
                </c:pt>
                <c:pt idx="2574">
                  <c:v>18659.505285870207</c:v>
                </c:pt>
                <c:pt idx="2575">
                  <c:v>18679.668335376413</c:v>
                </c:pt>
                <c:pt idx="2576">
                  <c:v>18699.851003668435</c:v>
                </c:pt>
                <c:pt idx="2577">
                  <c:v>18720.053307773109</c:v>
                </c:pt>
                <c:pt idx="2578">
                  <c:v>18740.275264730306</c:v>
                </c:pt>
                <c:pt idx="2579">
                  <c:v>18760.51689159295</c:v>
                </c:pt>
                <c:pt idx="2580">
                  <c:v>18780.778205427025</c:v>
                </c:pt>
                <c:pt idx="2581">
                  <c:v>18801.059223311582</c:v>
                </c:pt>
                <c:pt idx="2582">
                  <c:v>18821.359962338756</c:v>
                </c:pt>
                <c:pt idx="2583">
                  <c:v>18841.68043961376</c:v>
                </c:pt>
                <c:pt idx="2584">
                  <c:v>18862.020672254905</c:v>
                </c:pt>
                <c:pt idx="2585">
                  <c:v>18882.380677393608</c:v>
                </c:pt>
                <c:pt idx="2586">
                  <c:v>18902.760472174396</c:v>
                </c:pt>
                <c:pt idx="2587">
                  <c:v>18923.160073754916</c:v>
                </c:pt>
                <c:pt idx="2588">
                  <c:v>18943.579499305946</c:v>
                </c:pt>
                <c:pt idx="2589">
                  <c:v>18964.018766011402</c:v>
                </c:pt>
                <c:pt idx="2590">
                  <c:v>18984.477891068353</c:v>
                </c:pt>
                <c:pt idx="2591">
                  <c:v>19004.956891687016</c:v>
                </c:pt>
                <c:pt idx="2592">
                  <c:v>19025.455785090777</c:v>
                </c:pt>
                <c:pt idx="2593">
                  <c:v>19045.974588516194</c:v>
                </c:pt>
                <c:pt idx="2594">
                  <c:v>19066.513319213012</c:v>
                </c:pt>
                <c:pt idx="2595">
                  <c:v>19087.071994444163</c:v>
                </c:pt>
                <c:pt idx="2596">
                  <c:v>19107.65063148578</c:v>
                </c:pt>
                <c:pt idx="2597">
                  <c:v>19128.249247627205</c:v>
                </c:pt>
                <c:pt idx="2598">
                  <c:v>19148.867860171002</c:v>
                </c:pt>
                <c:pt idx="2599">
                  <c:v>19169.506486432951</c:v>
                </c:pt>
                <c:pt idx="2600">
                  <c:v>19190.165143742081</c:v>
                </c:pt>
                <c:pt idx="2601">
                  <c:v>19210.843849440655</c:v>
                </c:pt>
                <c:pt idx="2602">
                  <c:v>19231.542620884193</c:v>
                </c:pt>
                <c:pt idx="2603">
                  <c:v>19252.261475441479</c:v>
                </c:pt>
                <c:pt idx="2604">
                  <c:v>19273.000430494565</c:v>
                </c:pt>
                <c:pt idx="2605">
                  <c:v>19293.759503438785</c:v>
                </c:pt>
                <c:pt idx="2606">
                  <c:v>19314.538711682755</c:v>
                </c:pt>
                <c:pt idx="2607">
                  <c:v>19335.338072648396</c:v>
                </c:pt>
                <c:pt idx="2608">
                  <c:v>19356.157603770927</c:v>
                </c:pt>
                <c:pt idx="2609">
                  <c:v>19376.997322498893</c:v>
                </c:pt>
                <c:pt idx="2610">
                  <c:v>19397.857246294156</c:v>
                </c:pt>
                <c:pt idx="2611">
                  <c:v>19418.737392631912</c:v>
                </c:pt>
                <c:pt idx="2612">
                  <c:v>19439.637779000699</c:v>
                </c:pt>
                <c:pt idx="2613">
                  <c:v>19460.558422902406</c:v>
                </c:pt>
                <c:pt idx="2614">
                  <c:v>19481.499341852279</c:v>
                </c:pt>
                <c:pt idx="2615">
                  <c:v>19502.460553378936</c:v>
                </c:pt>
                <c:pt idx="2616">
                  <c:v>19523.442075024373</c:v>
                </c:pt>
                <c:pt idx="2617">
                  <c:v>19544.443924343967</c:v>
                </c:pt>
                <c:pt idx="2618">
                  <c:v>19565.466118906494</c:v>
                </c:pt>
                <c:pt idx="2619">
                  <c:v>19586.508676294132</c:v>
                </c:pt>
                <c:pt idx="2620">
                  <c:v>19607.571614102475</c:v>
                </c:pt>
                <c:pt idx="2621">
                  <c:v>19628.654949940534</c:v>
                </c:pt>
                <c:pt idx="2622">
                  <c:v>19649.758701430757</c:v>
                </c:pt>
                <c:pt idx="2623">
                  <c:v>19670.88288620903</c:v>
                </c:pt>
                <c:pt idx="2624">
                  <c:v>19692.027521924683</c:v>
                </c:pt>
                <c:pt idx="2625">
                  <c:v>19713.192626240514</c:v>
                </c:pt>
                <c:pt idx="2626">
                  <c:v>19734.378216832778</c:v>
                </c:pt>
                <c:pt idx="2627">
                  <c:v>19755.584311391201</c:v>
                </c:pt>
                <c:pt idx="2628">
                  <c:v>19776.810927619012</c:v>
                </c:pt>
                <c:pt idx="2629">
                  <c:v>19798.058083232918</c:v>
                </c:pt>
                <c:pt idx="2630">
                  <c:v>19819.325795963134</c:v>
                </c:pt>
                <c:pt idx="2631">
                  <c:v>19840.614083553384</c:v>
                </c:pt>
                <c:pt idx="2632">
                  <c:v>19861.922963760921</c:v>
                </c:pt>
                <c:pt idx="2633">
                  <c:v>19883.252454356512</c:v>
                </c:pt>
                <c:pt idx="2634">
                  <c:v>19904.602573124477</c:v>
                </c:pt>
                <c:pt idx="2635">
                  <c:v>19925.973337862677</c:v>
                </c:pt>
                <c:pt idx="2636">
                  <c:v>19947.364766382532</c:v>
                </c:pt>
                <c:pt idx="2637">
                  <c:v>19968.776876509022</c:v>
                </c:pt>
                <c:pt idx="2638">
                  <c:v>19990.209686080707</c:v>
                </c:pt>
                <c:pt idx="2639">
                  <c:v>20011.66321294973</c:v>
                </c:pt>
                <c:pt idx="2640">
                  <c:v>20033.137474981828</c:v>
                </c:pt>
                <c:pt idx="2641">
                  <c:v>20054.632490056338</c:v>
                </c:pt>
                <c:pt idx="2642">
                  <c:v>20076.1482760662</c:v>
                </c:pt>
                <c:pt idx="2643">
                  <c:v>20097.684850917987</c:v>
                </c:pt>
                <c:pt idx="2644">
                  <c:v>20119.242232531895</c:v>
                </c:pt>
                <c:pt idx="2645">
                  <c:v>20140.820438841754</c:v>
                </c:pt>
                <c:pt idx="2646">
                  <c:v>20162.419487795047</c:v>
                </c:pt>
                <c:pt idx="2647">
                  <c:v>20184.039397352906</c:v>
                </c:pt>
                <c:pt idx="2648">
                  <c:v>20205.680185490139</c:v>
                </c:pt>
                <c:pt idx="2649">
                  <c:v>20227.341870195218</c:v>
                </c:pt>
                <c:pt idx="2650">
                  <c:v>20249.024469470303</c:v>
                </c:pt>
                <c:pt idx="2651">
                  <c:v>20270.728001331241</c:v>
                </c:pt>
                <c:pt idx="2652">
                  <c:v>20292.452483807589</c:v>
                </c:pt>
                <c:pt idx="2653">
                  <c:v>20314.197934942607</c:v>
                </c:pt>
                <c:pt idx="2654">
                  <c:v>20335.964372793282</c:v>
                </c:pt>
                <c:pt idx="2655">
                  <c:v>20357.751815430318</c:v>
                </c:pt>
                <c:pt idx="2656">
                  <c:v>20379.560280938163</c:v>
                </c:pt>
                <c:pt idx="2657">
                  <c:v>20401.389787415024</c:v>
                </c:pt>
                <c:pt idx="2658">
                  <c:v>20423.240352972844</c:v>
                </c:pt>
                <c:pt idx="2659">
                  <c:v>20445.111995737341</c:v>
                </c:pt>
                <c:pt idx="2660">
                  <c:v>20467.004733848011</c:v>
                </c:pt>
                <c:pt idx="2661">
                  <c:v>20488.918585458119</c:v>
                </c:pt>
                <c:pt idx="2662">
                  <c:v>20510.853568734739</c:v>
                </c:pt>
                <c:pt idx="2663">
                  <c:v>20532.809701858736</c:v>
                </c:pt>
                <c:pt idx="2664">
                  <c:v>20554.787003024794</c:v>
                </c:pt>
                <c:pt idx="2665">
                  <c:v>20576.785490441413</c:v>
                </c:pt>
                <c:pt idx="2666">
                  <c:v>20598.805182330922</c:v>
                </c:pt>
                <c:pt idx="2667">
                  <c:v>20620.846096929487</c:v>
                </c:pt>
                <c:pt idx="2668">
                  <c:v>20642.908252487119</c:v>
                </c:pt>
                <c:pt idx="2669">
                  <c:v>20664.991667267695</c:v>
                </c:pt>
                <c:pt idx="2670">
                  <c:v>20687.096359548952</c:v>
                </c:pt>
                <c:pt idx="2671">
                  <c:v>20709.222347622501</c:v>
                </c:pt>
                <c:pt idx="2672">
                  <c:v>20731.36964979384</c:v>
                </c:pt>
                <c:pt idx="2673">
                  <c:v>20753.538284382361</c:v>
                </c:pt>
                <c:pt idx="2674">
                  <c:v>20775.728269721356</c:v>
                </c:pt>
                <c:pt idx="2675">
                  <c:v>20797.939624158029</c:v>
                </c:pt>
                <c:pt idx="2676">
                  <c:v>20820.17236605351</c:v>
                </c:pt>
                <c:pt idx="2677">
                  <c:v>20842.426513782848</c:v>
                </c:pt>
                <c:pt idx="2678">
                  <c:v>20864.702085735047</c:v>
                </c:pt>
                <c:pt idx="2679">
                  <c:v>20886.999100313053</c:v>
                </c:pt>
                <c:pt idx="2680">
                  <c:v>20909.317575933761</c:v>
                </c:pt>
                <c:pt idx="2681">
                  <c:v>20931.657531028046</c:v>
                </c:pt>
                <c:pt idx="2682">
                  <c:v>20954.018984040758</c:v>
                </c:pt>
                <c:pt idx="2683">
                  <c:v>20976.401953430726</c:v>
                </c:pt>
                <c:pt idx="2684">
                  <c:v>20998.80645767078</c:v>
                </c:pt>
                <c:pt idx="2685">
                  <c:v>21021.23251524775</c:v>
                </c:pt>
                <c:pt idx="2686">
                  <c:v>21043.680144662481</c:v>
                </c:pt>
                <c:pt idx="2687">
                  <c:v>21066.149364429846</c:v>
                </c:pt>
                <c:pt idx="2688">
                  <c:v>21088.640193078743</c:v>
                </c:pt>
                <c:pt idx="2689">
                  <c:v>21111.152649152118</c:v>
                </c:pt>
                <c:pt idx="2690">
                  <c:v>21133.686751206962</c:v>
                </c:pt>
                <c:pt idx="2691">
                  <c:v>21156.242517814328</c:v>
                </c:pt>
                <c:pt idx="2692">
                  <c:v>21178.819967559335</c:v>
                </c:pt>
                <c:pt idx="2693">
                  <c:v>21201.419119041184</c:v>
                </c:pt>
                <c:pt idx="2694">
                  <c:v>21224.039990873167</c:v>
                </c:pt>
                <c:pt idx="2695">
                  <c:v>21246.682601682671</c:v>
                </c:pt>
                <c:pt idx="2696">
                  <c:v>21269.34697011119</c:v>
                </c:pt>
                <c:pt idx="2697">
                  <c:v>21292.033114814334</c:v>
                </c:pt>
                <c:pt idx="2698">
                  <c:v>21314.741054461832</c:v>
                </c:pt>
                <c:pt idx="2699">
                  <c:v>21337.470807737558</c:v>
                </c:pt>
                <c:pt idx="2700">
                  <c:v>21360.222393339522</c:v>
                </c:pt>
                <c:pt idx="2701">
                  <c:v>21382.995829979889</c:v>
                </c:pt>
                <c:pt idx="2702">
                  <c:v>21405.791136384989</c:v>
                </c:pt>
                <c:pt idx="2703">
                  <c:v>21428.608331295323</c:v>
                </c:pt>
                <c:pt idx="2704">
                  <c:v>21451.447433465572</c:v>
                </c:pt>
                <c:pt idx="2705">
                  <c:v>21474.308461664608</c:v>
                </c:pt>
                <c:pt idx="2706">
                  <c:v>21497.191434675504</c:v>
                </c:pt>
                <c:pt idx="2707">
                  <c:v>21520.096371295545</c:v>
                </c:pt>
                <c:pt idx="2708">
                  <c:v>21543.023290336238</c:v>
                </c:pt>
                <c:pt idx="2709">
                  <c:v>21565.972210623302</c:v>
                </c:pt>
                <c:pt idx="2710">
                  <c:v>21588.943150996711</c:v>
                </c:pt>
                <c:pt idx="2711">
                  <c:v>21611.936130310674</c:v>
                </c:pt>
                <c:pt idx="2712">
                  <c:v>21634.951167433665</c:v>
                </c:pt>
                <c:pt idx="2713">
                  <c:v>21657.988281248425</c:v>
                </c:pt>
                <c:pt idx="2714">
                  <c:v>21681.047490651956</c:v>
                </c:pt>
                <c:pt idx="2715">
                  <c:v>21704.128814555563</c:v>
                </c:pt>
                <c:pt idx="2716">
                  <c:v>21727.232271884834</c:v>
                </c:pt>
                <c:pt idx="2717">
                  <c:v>21750.357881579665</c:v>
                </c:pt>
                <c:pt idx="2718">
                  <c:v>21773.505662594267</c:v>
                </c:pt>
                <c:pt idx="2719">
                  <c:v>21796.675633897165</c:v>
                </c:pt>
                <c:pt idx="2720">
                  <c:v>21819.867814471225</c:v>
                </c:pt>
                <c:pt idx="2721">
                  <c:v>21843.08222331365</c:v>
                </c:pt>
                <c:pt idx="2722">
                  <c:v>21866.318879435996</c:v>
                </c:pt>
                <c:pt idx="2723">
                  <c:v>21889.577801864179</c:v>
                </c:pt>
                <c:pt idx="2724">
                  <c:v>21912.85900963848</c:v>
                </c:pt>
                <c:pt idx="2725">
                  <c:v>21936.162521813563</c:v>
                </c:pt>
                <c:pt idx="2726">
                  <c:v>21959.488357458489</c:v>
                </c:pt>
                <c:pt idx="2727">
                  <c:v>21982.836535656701</c:v>
                </c:pt>
                <c:pt idx="2728">
                  <c:v>22006.207075506059</c:v>
                </c:pt>
                <c:pt idx="2729">
                  <c:v>22029.599996118846</c:v>
                </c:pt>
                <c:pt idx="2730">
                  <c:v>22053.015316621757</c:v>
                </c:pt>
                <c:pt idx="2731">
                  <c:v>22076.453056155933</c:v>
                </c:pt>
                <c:pt idx="2732">
                  <c:v>22099.913233876963</c:v>
                </c:pt>
                <c:pt idx="2733">
                  <c:v>22123.395868954885</c:v>
                </c:pt>
                <c:pt idx="2734">
                  <c:v>22146.900980574203</c:v>
                </c:pt>
                <c:pt idx="2735">
                  <c:v>22170.428587933897</c:v>
                </c:pt>
                <c:pt idx="2736">
                  <c:v>22193.978710247437</c:v>
                </c:pt>
                <c:pt idx="2737">
                  <c:v>22217.551366742777</c:v>
                </c:pt>
                <c:pt idx="2738">
                  <c:v>22241.146576662377</c:v>
                </c:pt>
                <c:pt idx="2739">
                  <c:v>22264.764359263208</c:v>
                </c:pt>
                <c:pt idx="2740">
                  <c:v>22288.404733816769</c:v>
                </c:pt>
                <c:pt idx="2741">
                  <c:v>22312.067719609084</c:v>
                </c:pt>
                <c:pt idx="2742">
                  <c:v>22335.753335940717</c:v>
                </c:pt>
                <c:pt idx="2743">
                  <c:v>22359.461602126798</c:v>
                </c:pt>
                <c:pt idx="2744">
                  <c:v>22383.192537496998</c:v>
                </c:pt>
                <c:pt idx="2745">
                  <c:v>22406.946161395568</c:v>
                </c:pt>
                <c:pt idx="2746">
                  <c:v>22430.722493181336</c:v>
                </c:pt>
                <c:pt idx="2747">
                  <c:v>22454.521552227725</c:v>
                </c:pt>
                <c:pt idx="2748">
                  <c:v>22478.343357922746</c:v>
                </c:pt>
                <c:pt idx="2749">
                  <c:v>22502.187929669031</c:v>
                </c:pt>
                <c:pt idx="2750">
                  <c:v>22526.055286883817</c:v>
                </c:pt>
                <c:pt idx="2751">
                  <c:v>22549.94544899898</c:v>
                </c:pt>
                <c:pt idx="2752">
                  <c:v>22573.858435461025</c:v>
                </c:pt>
                <c:pt idx="2753">
                  <c:v>22597.794265731107</c:v>
                </c:pt>
                <c:pt idx="2754">
                  <c:v>22621.752959285044</c:v>
                </c:pt>
                <c:pt idx="2755">
                  <c:v>22645.734535613308</c:v>
                </c:pt>
                <c:pt idx="2756">
                  <c:v>22669.739014221061</c:v>
                </c:pt>
                <c:pt idx="2757">
                  <c:v>22693.766414628135</c:v>
                </c:pt>
                <c:pt idx="2758">
                  <c:v>22717.816756369066</c:v>
                </c:pt>
                <c:pt idx="2759">
                  <c:v>22741.890058993096</c:v>
                </c:pt>
                <c:pt idx="2760">
                  <c:v>22765.986342064181</c:v>
                </c:pt>
                <c:pt idx="2761">
                  <c:v>22790.105625160995</c:v>
                </c:pt>
                <c:pt idx="2762">
                  <c:v>22814.24792787695</c:v>
                </c:pt>
                <c:pt idx="2763">
                  <c:v>22838.413269820205</c:v>
                </c:pt>
                <c:pt idx="2764">
                  <c:v>22862.601670613665</c:v>
                </c:pt>
                <c:pt idx="2765">
                  <c:v>22886.813149895002</c:v>
                </c:pt>
                <c:pt idx="2766">
                  <c:v>22911.047727316665</c:v>
                </c:pt>
                <c:pt idx="2767">
                  <c:v>22935.30542254588</c:v>
                </c:pt>
                <c:pt idx="2768">
                  <c:v>22959.586255264661</c:v>
                </c:pt>
                <c:pt idx="2769">
                  <c:v>22983.890245169834</c:v>
                </c:pt>
                <c:pt idx="2770">
                  <c:v>23008.21741197303</c:v>
                </c:pt>
                <c:pt idx="2771">
                  <c:v>23032.567775400701</c:v>
                </c:pt>
                <c:pt idx="2772">
                  <c:v>23056.941355194129</c:v>
                </c:pt>
                <c:pt idx="2773">
                  <c:v>23081.338171109444</c:v>
                </c:pt>
                <c:pt idx="2774">
                  <c:v>23105.758242917622</c:v>
                </c:pt>
                <c:pt idx="2775">
                  <c:v>23130.201590404497</c:v>
                </c:pt>
                <c:pt idx="2776">
                  <c:v>23154.668233370772</c:v>
                </c:pt>
                <c:pt idx="2777">
                  <c:v>23179.158191632032</c:v>
                </c:pt>
                <c:pt idx="2778">
                  <c:v>23203.671485018756</c:v>
                </c:pt>
                <c:pt idx="2779">
                  <c:v>23228.20813337632</c:v>
                </c:pt>
                <c:pt idx="2780">
                  <c:v>23252.768156565005</c:v>
                </c:pt>
                <c:pt idx="2781">
                  <c:v>23277.351574460008</c:v>
                </c:pt>
                <c:pt idx="2782">
                  <c:v>23301.958406951468</c:v>
                </c:pt>
                <c:pt idx="2783">
                  <c:v>23326.588673944447</c:v>
                </c:pt>
                <c:pt idx="2784">
                  <c:v>23351.24239535896</c:v>
                </c:pt>
                <c:pt idx="2785">
                  <c:v>23375.919591129994</c:v>
                </c:pt>
                <c:pt idx="2786">
                  <c:v>23400.620281207484</c:v>
                </c:pt>
                <c:pt idx="2787">
                  <c:v>23425.34448555635</c:v>
                </c:pt>
                <c:pt idx="2788">
                  <c:v>23450.092224156506</c:v>
                </c:pt>
                <c:pt idx="2789">
                  <c:v>23474.863517002854</c:v>
                </c:pt>
                <c:pt idx="2790">
                  <c:v>23499.658384105307</c:v>
                </c:pt>
                <c:pt idx="2791">
                  <c:v>23524.476845488796</c:v>
                </c:pt>
                <c:pt idx="2792">
                  <c:v>23549.31892119328</c:v>
                </c:pt>
                <c:pt idx="2793">
                  <c:v>23574.184631273747</c:v>
                </c:pt>
                <c:pt idx="2794">
                  <c:v>23599.073995800241</c:v>
                </c:pt>
                <c:pt idx="2795">
                  <c:v>23623.987034857859</c:v>
                </c:pt>
                <c:pt idx="2796">
                  <c:v>23648.92376854676</c:v>
                </c:pt>
                <c:pt idx="2797">
                  <c:v>23673.884216982184</c:v>
                </c:pt>
                <c:pt idx="2798">
                  <c:v>23698.868400294454</c:v>
                </c:pt>
                <c:pt idx="2799">
                  <c:v>23723.876338628997</c:v>
                </c:pt>
                <c:pt idx="2800">
                  <c:v>23748.908052146333</c:v>
                </c:pt>
                <c:pt idx="2801">
                  <c:v>23773.963561022108</c:v>
                </c:pt>
                <c:pt idx="2802">
                  <c:v>23799.042885447092</c:v>
                </c:pt>
                <c:pt idx="2803">
                  <c:v>23824.146045627182</c:v>
                </c:pt>
                <c:pt idx="2804">
                  <c:v>23849.273061783431</c:v>
                </c:pt>
                <c:pt idx="2805">
                  <c:v>23874.423954152047</c:v>
                </c:pt>
                <c:pt idx="2806">
                  <c:v>23899.598742984392</c:v>
                </c:pt>
                <c:pt idx="2807">
                  <c:v>23924.797448547011</c:v>
                </c:pt>
                <c:pt idx="2808">
                  <c:v>23950.020091121642</c:v>
                </c:pt>
                <c:pt idx="2809">
                  <c:v>23975.266691005203</c:v>
                </c:pt>
                <c:pt idx="2810">
                  <c:v>24000.537268509826</c:v>
                </c:pt>
                <c:pt idx="2811">
                  <c:v>24025.831843962857</c:v>
                </c:pt>
                <c:pt idx="2812">
                  <c:v>24051.150437706867</c:v>
                </c:pt>
                <c:pt idx="2813">
                  <c:v>24076.493070099663</c:v>
                </c:pt>
                <c:pt idx="2814">
                  <c:v>24101.85976151429</c:v>
                </c:pt>
                <c:pt idx="2815">
                  <c:v>24127.250532339054</c:v>
                </c:pt>
                <c:pt idx="2816">
                  <c:v>24152.665402977524</c:v>
                </c:pt>
                <c:pt idx="2817">
                  <c:v>24178.104393848542</c:v>
                </c:pt>
                <c:pt idx="2818">
                  <c:v>24203.567525386243</c:v>
                </c:pt>
                <c:pt idx="2819">
                  <c:v>24229.054818040044</c:v>
                </c:pt>
                <c:pt idx="2820">
                  <c:v>24254.566292274678</c:v>
                </c:pt>
                <c:pt idx="2821">
                  <c:v>24280.10196857019</c:v>
                </c:pt>
                <c:pt idx="2822">
                  <c:v>24305.66186742195</c:v>
                </c:pt>
                <c:pt idx="2823">
                  <c:v>24331.246009340655</c:v>
                </c:pt>
                <c:pt idx="2824">
                  <c:v>24356.854414852362</c:v>
                </c:pt>
                <c:pt idx="2825">
                  <c:v>24382.487104498468</c:v>
                </c:pt>
                <c:pt idx="2826">
                  <c:v>24408.144098835743</c:v>
                </c:pt>
                <c:pt idx="2827">
                  <c:v>24433.825418436332</c:v>
                </c:pt>
                <c:pt idx="2828">
                  <c:v>24459.531083887763</c:v>
                </c:pt>
                <c:pt idx="2829">
                  <c:v>24485.261115792953</c:v>
                </c:pt>
                <c:pt idx="2830">
                  <c:v>24511.015534770235</c:v>
                </c:pt>
                <c:pt idx="2831">
                  <c:v>24536.794361453358</c:v>
                </c:pt>
                <c:pt idx="2832">
                  <c:v>24562.597616491483</c:v>
                </c:pt>
                <c:pt idx="2833">
                  <c:v>24588.425320549217</c:v>
                </c:pt>
                <c:pt idx="2834">
                  <c:v>24614.277494306614</c:v>
                </c:pt>
                <c:pt idx="2835">
                  <c:v>24640.154158459176</c:v>
                </c:pt>
                <c:pt idx="2836">
                  <c:v>24666.055333717879</c:v>
                </c:pt>
                <c:pt idx="2837">
                  <c:v>24691.981040809162</c:v>
                </c:pt>
                <c:pt idx="2838">
                  <c:v>24717.931300474964</c:v>
                </c:pt>
                <c:pt idx="2839">
                  <c:v>24743.906133472712</c:v>
                </c:pt>
                <c:pt idx="2840">
                  <c:v>24769.905560575342</c:v>
                </c:pt>
                <c:pt idx="2841">
                  <c:v>24795.929602571301</c:v>
                </c:pt>
                <c:pt idx="2842">
                  <c:v>24821.978280264575</c:v>
                </c:pt>
                <c:pt idx="2843">
                  <c:v>24848.051614474673</c:v>
                </c:pt>
                <c:pt idx="2844">
                  <c:v>24874.149626036651</c:v>
                </c:pt>
                <c:pt idx="2845">
                  <c:v>24900.272335801132</c:v>
                </c:pt>
                <c:pt idx="2846">
                  <c:v>24926.419764634305</c:v>
                </c:pt>
                <c:pt idx="2847">
                  <c:v>24952.591933417923</c:v>
                </c:pt>
                <c:pt idx="2848">
                  <c:v>24978.78886304934</c:v>
                </c:pt>
                <c:pt idx="2849">
                  <c:v>25005.010574441498</c:v>
                </c:pt>
                <c:pt idx="2850">
                  <c:v>25031.257088522954</c:v>
                </c:pt>
                <c:pt idx="2851">
                  <c:v>25057.528426237881</c:v>
                </c:pt>
                <c:pt idx="2852">
                  <c:v>25083.824608546074</c:v>
                </c:pt>
                <c:pt idx="2853">
                  <c:v>25110.145656422974</c:v>
                </c:pt>
                <c:pt idx="2854">
                  <c:v>25136.491590859667</c:v>
                </c:pt>
                <c:pt idx="2855">
                  <c:v>25162.862432862898</c:v>
                </c:pt>
                <c:pt idx="2856">
                  <c:v>25189.25820345508</c:v>
                </c:pt>
                <c:pt idx="2857">
                  <c:v>25215.678923674306</c:v>
                </c:pt>
                <c:pt idx="2858">
                  <c:v>25242.124614574357</c:v>
                </c:pt>
                <c:pt idx="2859">
                  <c:v>25268.595297224711</c:v>
                </c:pt>
                <c:pt idx="2860">
                  <c:v>25295.090992710557</c:v>
                </c:pt>
                <c:pt idx="2861">
                  <c:v>25321.61172213281</c:v>
                </c:pt>
                <c:pt idx="2862">
                  <c:v>25348.15750660811</c:v>
                </c:pt>
                <c:pt idx="2863">
                  <c:v>25374.728367268839</c:v>
                </c:pt>
                <c:pt idx="2864">
                  <c:v>25401.324325263129</c:v>
                </c:pt>
                <c:pt idx="2865">
                  <c:v>25427.945401754871</c:v>
                </c:pt>
                <c:pt idx="2866">
                  <c:v>25454.591617923728</c:v>
                </c:pt>
                <c:pt idx="2867">
                  <c:v>25481.262994965145</c:v>
                </c:pt>
                <c:pt idx="2868">
                  <c:v>25507.959554090361</c:v>
                </c:pt>
                <c:pt idx="2869">
                  <c:v>25534.681316526414</c:v>
                </c:pt>
                <c:pt idx="2870">
                  <c:v>25561.428303516157</c:v>
                </c:pt>
                <c:pt idx="2871">
                  <c:v>25588.200536318258</c:v>
                </c:pt>
                <c:pt idx="2872">
                  <c:v>25614.998036207231</c:v>
                </c:pt>
                <c:pt idx="2873">
                  <c:v>25641.82082447342</c:v>
                </c:pt>
                <c:pt idx="2874">
                  <c:v>25668.668922423032</c:v>
                </c:pt>
                <c:pt idx="2875">
                  <c:v>25695.542351378135</c:v>
                </c:pt>
                <c:pt idx="2876">
                  <c:v>25722.441132676671</c:v>
                </c:pt>
                <c:pt idx="2877">
                  <c:v>25749.365287672466</c:v>
                </c:pt>
                <c:pt idx="2878">
                  <c:v>25776.314837735237</c:v>
                </c:pt>
                <c:pt idx="2879">
                  <c:v>25803.289804250613</c:v>
                </c:pt>
                <c:pt idx="2880">
                  <c:v>25830.290208620136</c:v>
                </c:pt>
                <c:pt idx="2881">
                  <c:v>25857.316072261267</c:v>
                </c:pt>
                <c:pt idx="2882">
                  <c:v>25884.36741660742</c:v>
                </c:pt>
                <c:pt idx="2883">
                  <c:v>25911.44426310794</c:v>
                </c:pt>
                <c:pt idx="2884">
                  <c:v>25938.546633228128</c:v>
                </c:pt>
                <c:pt idx="2885">
                  <c:v>25965.674548449268</c:v>
                </c:pt>
                <c:pt idx="2886">
                  <c:v>25992.828030268603</c:v>
                </c:pt>
                <c:pt idx="2887">
                  <c:v>26020.007100199386</c:v>
                </c:pt>
                <c:pt idx="2888">
                  <c:v>26047.211779770849</c:v>
                </c:pt>
                <c:pt idx="2889">
                  <c:v>26074.442090528239</c:v>
                </c:pt>
                <c:pt idx="2890">
                  <c:v>26101.698054032822</c:v>
                </c:pt>
                <c:pt idx="2891">
                  <c:v>26128.979691861899</c:v>
                </c:pt>
                <c:pt idx="2892">
                  <c:v>26156.28702560881</c:v>
                </c:pt>
                <c:pt idx="2893">
                  <c:v>26183.620076882933</c:v>
                </c:pt>
                <c:pt idx="2894">
                  <c:v>26210.978867309721</c:v>
                </c:pt>
                <c:pt idx="2895">
                  <c:v>26238.363418530695</c:v>
                </c:pt>
                <c:pt idx="2896">
                  <c:v>26265.773752203455</c:v>
                </c:pt>
                <c:pt idx="2897">
                  <c:v>26293.209890001701</c:v>
                </c:pt>
                <c:pt idx="2898">
                  <c:v>26320.671853615229</c:v>
                </c:pt>
                <c:pt idx="2899">
                  <c:v>26348.159664749946</c:v>
                </c:pt>
                <c:pt idx="2900">
                  <c:v>26375.673345127889</c:v>
                </c:pt>
                <c:pt idx="2901">
                  <c:v>26403.212916487217</c:v>
                </c:pt>
                <c:pt idx="2902">
                  <c:v>26430.778400582254</c:v>
                </c:pt>
                <c:pt idx="2903">
                  <c:v>26458.369819183466</c:v>
                </c:pt>
                <c:pt idx="2904">
                  <c:v>26485.987194077486</c:v>
                </c:pt>
                <c:pt idx="2905">
                  <c:v>26513.630547067118</c:v>
                </c:pt>
                <c:pt idx="2906">
                  <c:v>26541.299899971364</c:v>
                </c:pt>
                <c:pt idx="2907">
                  <c:v>26568.99527462542</c:v>
                </c:pt>
                <c:pt idx="2908">
                  <c:v>26596.71669288068</c:v>
                </c:pt>
                <c:pt idx="2909">
                  <c:v>26624.464176604772</c:v>
                </c:pt>
                <c:pt idx="2910">
                  <c:v>26652.237747681538</c:v>
                </c:pt>
                <c:pt idx="2911">
                  <c:v>26680.037428011066</c:v>
                </c:pt>
                <c:pt idx="2912">
                  <c:v>26707.863239509694</c:v>
                </c:pt>
                <c:pt idx="2913">
                  <c:v>26735.71520411002</c:v>
                </c:pt>
                <c:pt idx="2914">
                  <c:v>26763.593343760909</c:v>
                </c:pt>
                <c:pt idx="2915">
                  <c:v>26791.497680427517</c:v>
                </c:pt>
                <c:pt idx="2916">
                  <c:v>26819.428236091284</c:v>
                </c:pt>
                <c:pt idx="2917">
                  <c:v>26847.385032749953</c:v>
                </c:pt>
                <c:pt idx="2918">
                  <c:v>26875.368092417582</c:v>
                </c:pt>
                <c:pt idx="2919">
                  <c:v>26903.377437124553</c:v>
                </c:pt>
                <c:pt idx="2920">
                  <c:v>26931.413088917572</c:v>
                </c:pt>
                <c:pt idx="2921">
                  <c:v>26959.475069859713</c:v>
                </c:pt>
                <c:pt idx="2922">
                  <c:v>26987.563402030381</c:v>
                </c:pt>
                <c:pt idx="2923">
                  <c:v>27015.678107525364</c:v>
                </c:pt>
                <c:pt idx="2924">
                  <c:v>27043.819208456818</c:v>
                </c:pt>
                <c:pt idx="2925">
                  <c:v>27071.986726953284</c:v>
                </c:pt>
                <c:pt idx="2926">
                  <c:v>27100.18068515971</c:v>
                </c:pt>
                <c:pt idx="2927">
                  <c:v>27128.401105237452</c:v>
                </c:pt>
                <c:pt idx="2928">
                  <c:v>27156.648009364271</c:v>
                </c:pt>
                <c:pt idx="2929">
                  <c:v>27184.921419734375</c:v>
                </c:pt>
                <c:pt idx="2930">
                  <c:v>27213.221358558403</c:v>
                </c:pt>
                <c:pt idx="2931">
                  <c:v>27241.547848063448</c:v>
                </c:pt>
                <c:pt idx="2932">
                  <c:v>27269.900910493063</c:v>
                </c:pt>
                <c:pt idx="2933">
                  <c:v>27298.280568107271</c:v>
                </c:pt>
                <c:pt idx="2934">
                  <c:v>27326.68684318259</c:v>
                </c:pt>
                <c:pt idx="2935">
                  <c:v>27355.119758012017</c:v>
                </c:pt>
                <c:pt idx="2936">
                  <c:v>27383.579334905065</c:v>
                </c:pt>
                <c:pt idx="2937">
                  <c:v>27412.065596187749</c:v>
                </c:pt>
                <c:pt idx="2938">
                  <c:v>27440.578564202624</c:v>
                </c:pt>
                <c:pt idx="2939">
                  <c:v>27469.118261308773</c:v>
                </c:pt>
                <c:pt idx="2940">
                  <c:v>27497.684709881825</c:v>
                </c:pt>
                <c:pt idx="2941">
                  <c:v>27526.277932313973</c:v>
                </c:pt>
                <c:pt idx="2942">
                  <c:v>27554.897951013976</c:v>
                </c:pt>
                <c:pt idx="2943">
                  <c:v>27583.544788407169</c:v>
                </c:pt>
                <c:pt idx="2944">
                  <c:v>27612.218466935483</c:v>
                </c:pt>
                <c:pt idx="2945">
                  <c:v>27640.919009057445</c:v>
                </c:pt>
                <c:pt idx="2946">
                  <c:v>27669.646437248197</c:v>
                </c:pt>
                <c:pt idx="2947">
                  <c:v>27698.4007739995</c:v>
                </c:pt>
                <c:pt idx="2948">
                  <c:v>27727.182041819749</c:v>
                </c:pt>
                <c:pt idx="2949">
                  <c:v>27755.990263233984</c:v>
                </c:pt>
                <c:pt idx="2950">
                  <c:v>27784.825460783901</c:v>
                </c:pt>
                <c:pt idx="2951">
                  <c:v>27813.687657027858</c:v>
                </c:pt>
                <c:pt idx="2952">
                  <c:v>27842.576874540893</c:v>
                </c:pt>
                <c:pt idx="2953">
                  <c:v>27871.493135914723</c:v>
                </c:pt>
                <c:pt idx="2954">
                  <c:v>27900.436463757767</c:v>
                </c:pt>
                <c:pt idx="2955">
                  <c:v>27929.406880695158</c:v>
                </c:pt>
                <c:pt idx="2956">
                  <c:v>27958.404409368741</c:v>
                </c:pt>
                <c:pt idx="2957">
                  <c:v>27987.429072437095</c:v>
                </c:pt>
                <c:pt idx="2958">
                  <c:v>28016.480892575535</c:v>
                </c:pt>
                <c:pt idx="2959">
                  <c:v>28045.559892476133</c:v>
                </c:pt>
                <c:pt idx="2960">
                  <c:v>28074.666094847726</c:v>
                </c:pt>
                <c:pt idx="2961">
                  <c:v>28103.799522415913</c:v>
                </c:pt>
                <c:pt idx="2962">
                  <c:v>28132.96019792309</c:v>
                </c:pt>
                <c:pt idx="2963">
                  <c:v>28162.148144128438</c:v>
                </c:pt>
                <c:pt idx="2964">
                  <c:v>28191.363383807948</c:v>
                </c:pt>
                <c:pt idx="2965">
                  <c:v>28220.605939754427</c:v>
                </c:pt>
                <c:pt idx="2966">
                  <c:v>28249.875834777511</c:v>
                </c:pt>
                <c:pt idx="2967">
                  <c:v>28279.173091703669</c:v>
                </c:pt>
                <c:pt idx="2968">
                  <c:v>28308.497733376233</c:v>
                </c:pt>
                <c:pt idx="2969">
                  <c:v>28337.849782655379</c:v>
                </c:pt>
                <c:pt idx="2970">
                  <c:v>28367.229262418165</c:v>
                </c:pt>
                <c:pt idx="2971">
                  <c:v>28396.636195558523</c:v>
                </c:pt>
                <c:pt idx="2972">
                  <c:v>28426.07060498729</c:v>
                </c:pt>
                <c:pt idx="2973">
                  <c:v>28455.532513632188</c:v>
                </c:pt>
                <c:pt idx="2974">
                  <c:v>28485.021944437878</c:v>
                </c:pt>
                <c:pt idx="2975">
                  <c:v>28514.538920365922</c:v>
                </c:pt>
                <c:pt idx="2976">
                  <c:v>28544.083464394829</c:v>
                </c:pt>
                <c:pt idx="2977">
                  <c:v>28573.655599520058</c:v>
                </c:pt>
                <c:pt idx="2978">
                  <c:v>28603.255348754024</c:v>
                </c:pt>
                <c:pt idx="2979">
                  <c:v>28632.882735126113</c:v>
                </c:pt>
                <c:pt idx="2980">
                  <c:v>28662.537781682695</c:v>
                </c:pt>
                <c:pt idx="2981">
                  <c:v>28692.220511487114</c:v>
                </c:pt>
                <c:pt idx="2982">
                  <c:v>28721.930947619734</c:v>
                </c:pt>
                <c:pt idx="2983">
                  <c:v>28751.669113177926</c:v>
                </c:pt>
                <c:pt idx="2984">
                  <c:v>28781.435031276087</c:v>
                </c:pt>
                <c:pt idx="2985">
                  <c:v>28811.228725045643</c:v>
                </c:pt>
                <c:pt idx="2986">
                  <c:v>28841.050217635075</c:v>
                </c:pt>
                <c:pt idx="2987">
                  <c:v>28870.899532209911</c:v>
                </c:pt>
                <c:pt idx="2988">
                  <c:v>28900.776691952757</c:v>
                </c:pt>
                <c:pt idx="2989">
                  <c:v>28930.68172006329</c:v>
                </c:pt>
                <c:pt idx="2990">
                  <c:v>28960.614639758282</c:v>
                </c:pt>
                <c:pt idx="2991">
                  <c:v>28990.575474271602</c:v>
                </c:pt>
                <c:pt idx="2992">
                  <c:v>29020.564246854236</c:v>
                </c:pt>
                <c:pt idx="2993">
                  <c:v>29050.580980774288</c:v>
                </c:pt>
                <c:pt idx="2994">
                  <c:v>29080.625699316999</c:v>
                </c:pt>
                <c:pt idx="2995">
                  <c:v>29110.698425784758</c:v>
                </c:pt>
                <c:pt idx="2996">
                  <c:v>29140.799183497107</c:v>
                </c:pt>
                <c:pt idx="2997">
                  <c:v>29170.927995790753</c:v>
                </c:pt>
                <c:pt idx="2998">
                  <c:v>29201.084886019577</c:v>
                </c:pt>
                <c:pt idx="2999">
                  <c:v>29231.269877554663</c:v>
                </c:pt>
                <c:pt idx="3000">
                  <c:v>29261.482993784291</c:v>
                </c:pt>
                <c:pt idx="3001">
                  <c:v>29291.724258113944</c:v>
                </c:pt>
                <c:pt idx="3002">
                  <c:v>29321.993693966331</c:v>
                </c:pt>
                <c:pt idx="3003">
                  <c:v>29352.291324781403</c:v>
                </c:pt>
                <c:pt idx="3004">
                  <c:v>29382.617174016348</c:v>
                </c:pt>
                <c:pt idx="3005">
                  <c:v>29412.97126514561</c:v>
                </c:pt>
                <c:pt idx="3006">
                  <c:v>29443.353621660906</c:v>
                </c:pt>
                <c:pt idx="3007">
                  <c:v>29473.764267071216</c:v>
                </c:pt>
                <c:pt idx="3008">
                  <c:v>29504.203224902831</c:v>
                </c:pt>
                <c:pt idx="3009">
                  <c:v>29534.670518699324</c:v>
                </c:pt>
                <c:pt idx="3010">
                  <c:v>29565.166172021589</c:v>
                </c:pt>
                <c:pt idx="3011">
                  <c:v>29595.690208447839</c:v>
                </c:pt>
                <c:pt idx="3012">
                  <c:v>29626.242651573619</c:v>
                </c:pt>
                <c:pt idx="3013">
                  <c:v>29656.823525011827</c:v>
                </c:pt>
                <c:pt idx="3014">
                  <c:v>29687.432852392711</c:v>
                </c:pt>
                <c:pt idx="3015">
                  <c:v>29718.070657363882</c:v>
                </c:pt>
                <c:pt idx="3016">
                  <c:v>29748.736963590338</c:v>
                </c:pt>
                <c:pt idx="3017">
                  <c:v>29779.431794754459</c:v>
                </c:pt>
                <c:pt idx="3018">
                  <c:v>29810.155174556032</c:v>
                </c:pt>
                <c:pt idx="3019">
                  <c:v>29840.907126712249</c:v>
                </c:pt>
                <c:pt idx="3020">
                  <c:v>29871.687674957735</c:v>
                </c:pt>
                <c:pt idx="3021">
                  <c:v>29902.496843044537</c:v>
                </c:pt>
                <c:pt idx="3022">
                  <c:v>29933.334654742157</c:v>
                </c:pt>
                <c:pt idx="3023">
                  <c:v>29964.201133837549</c:v>
                </c:pt>
                <c:pt idx="3024">
                  <c:v>29995.096304135146</c:v>
                </c:pt>
                <c:pt idx="3025">
                  <c:v>30026.020189456838</c:v>
                </c:pt>
                <c:pt idx="3026">
                  <c:v>30056.972813642024</c:v>
                </c:pt>
                <c:pt idx="3027">
                  <c:v>30087.954200547596</c:v>
                </c:pt>
                <c:pt idx="3028">
                  <c:v>30118.964374047962</c:v>
                </c:pt>
                <c:pt idx="3029">
                  <c:v>30150.003358035057</c:v>
                </c:pt>
                <c:pt idx="3030">
                  <c:v>30181.071176418343</c:v>
                </c:pt>
                <c:pt idx="3031">
                  <c:v>30212.167853124836</c:v>
                </c:pt>
                <c:pt idx="3032">
                  <c:v>30243.293412099101</c:v>
                </c:pt>
                <c:pt idx="3033">
                  <c:v>30274.447877303282</c:v>
                </c:pt>
                <c:pt idx="3034">
                  <c:v>30305.631272717099</c:v>
                </c:pt>
                <c:pt idx="3035">
                  <c:v>30336.843622337867</c:v>
                </c:pt>
                <c:pt idx="3036">
                  <c:v>30368.084950180499</c:v>
                </c:pt>
                <c:pt idx="3037">
                  <c:v>30399.355280277527</c:v>
                </c:pt>
                <c:pt idx="3038">
                  <c:v>30430.654636679101</c:v>
                </c:pt>
                <c:pt idx="3039">
                  <c:v>30461.983043453019</c:v>
                </c:pt>
                <c:pt idx="3040">
                  <c:v>30493.340524684721</c:v>
                </c:pt>
                <c:pt idx="3041">
                  <c:v>30524.727104477304</c:v>
                </c:pt>
                <c:pt idx="3042">
                  <c:v>30556.142806951535</c:v>
                </c:pt>
                <c:pt idx="3043">
                  <c:v>30587.587656245872</c:v>
                </c:pt>
                <c:pt idx="3044">
                  <c:v>30619.06167651646</c:v>
                </c:pt>
                <c:pt idx="3045">
                  <c:v>30650.564891937145</c:v>
                </c:pt>
                <c:pt idx="3046">
                  <c:v>30682.097326699499</c:v>
                </c:pt>
                <c:pt idx="3047">
                  <c:v>30713.659005012818</c:v>
                </c:pt>
                <c:pt idx="3048">
                  <c:v>30745.249951104131</c:v>
                </c:pt>
                <c:pt idx="3049">
                  <c:v>30776.870189218233</c:v>
                </c:pt>
                <c:pt idx="3050">
                  <c:v>30808.51974361766</c:v>
                </c:pt>
                <c:pt idx="3051">
                  <c:v>30840.198638582733</c:v>
                </c:pt>
                <c:pt idx="3052">
                  <c:v>30871.906898411558</c:v>
                </c:pt>
                <c:pt idx="3053">
                  <c:v>30903.644547420034</c:v>
                </c:pt>
                <c:pt idx="3054">
                  <c:v>30935.411609941864</c:v>
                </c:pt>
                <c:pt idx="3055">
                  <c:v>30967.208110328582</c:v>
                </c:pt>
                <c:pt idx="3056">
                  <c:v>30999.034072949533</c:v>
                </c:pt>
                <c:pt idx="3057">
                  <c:v>31030.889522191923</c:v>
                </c:pt>
                <c:pt idx="3058">
                  <c:v>31062.774482460798</c:v>
                </c:pt>
                <c:pt idx="3059">
                  <c:v>31094.688978179071</c:v>
                </c:pt>
                <c:pt idx="3060">
                  <c:v>31126.63303378753</c:v>
                </c:pt>
                <c:pt idx="3061">
                  <c:v>31158.606673744853</c:v>
                </c:pt>
                <c:pt idx="3062">
                  <c:v>31190.609922527619</c:v>
                </c:pt>
                <c:pt idx="3063">
                  <c:v>31222.642804630323</c:v>
                </c:pt>
                <c:pt idx="3064">
                  <c:v>31254.705344565366</c:v>
                </c:pt>
                <c:pt idx="3065">
                  <c:v>31286.797566863086</c:v>
                </c:pt>
                <c:pt idx="3066">
                  <c:v>31318.919496071772</c:v>
                </c:pt>
                <c:pt idx="3067">
                  <c:v>31351.071156757665</c:v>
                </c:pt>
                <c:pt idx="3068">
                  <c:v>31383.252573504975</c:v>
                </c:pt>
                <c:pt idx="3069">
                  <c:v>31415.463770915892</c:v>
                </c:pt>
                <c:pt idx="3070">
                  <c:v>31447.7047736106</c:v>
                </c:pt>
                <c:pt idx="3071">
                  <c:v>31479.975606227275</c:v>
                </c:pt>
                <c:pt idx="3072">
                  <c:v>31512.276293422117</c:v>
                </c:pt>
                <c:pt idx="3073">
                  <c:v>31544.606859869345</c:v>
                </c:pt>
                <c:pt idx="3074">
                  <c:v>31576.967330261214</c:v>
                </c:pt>
                <c:pt idx="3075">
                  <c:v>31609.357729308031</c:v>
                </c:pt>
                <c:pt idx="3076">
                  <c:v>31641.778081738164</c:v>
                </c:pt>
                <c:pt idx="3077">
                  <c:v>31674.228412298045</c:v>
                </c:pt>
                <c:pt idx="3078">
                  <c:v>31706.708745752196</c:v>
                </c:pt>
                <c:pt idx="3079">
                  <c:v>31739.219106883233</c:v>
                </c:pt>
                <c:pt idx="3080">
                  <c:v>31771.759520491873</c:v>
                </c:pt>
                <c:pt idx="3081">
                  <c:v>31804.330011396956</c:v>
                </c:pt>
                <c:pt idx="3082">
                  <c:v>31836.930604435449</c:v>
                </c:pt>
                <c:pt idx="3083">
                  <c:v>31869.561324462462</c:v>
                </c:pt>
                <c:pt idx="3084">
                  <c:v>31902.222196351253</c:v>
                </c:pt>
                <c:pt idx="3085">
                  <c:v>31934.913244993244</c:v>
                </c:pt>
                <c:pt idx="3086">
                  <c:v>31967.63449529804</c:v>
                </c:pt>
                <c:pt idx="3087">
                  <c:v>32000.38597219342</c:v>
                </c:pt>
                <c:pt idx="3088">
                  <c:v>32033.167700625381</c:v>
                </c:pt>
                <c:pt idx="3089">
                  <c:v>32065.979705558111</c:v>
                </c:pt>
                <c:pt idx="3090">
                  <c:v>32098.822011974033</c:v>
                </c:pt>
                <c:pt idx="3091">
                  <c:v>32131.694644873794</c:v>
                </c:pt>
                <c:pt idx="3092">
                  <c:v>32164.597629276297</c:v>
                </c:pt>
                <c:pt idx="3093">
                  <c:v>32197.530990218696</c:v>
                </c:pt>
                <c:pt idx="3094">
                  <c:v>32230.494752756411</c:v>
                </c:pt>
                <c:pt idx="3095">
                  <c:v>32263.488941963147</c:v>
                </c:pt>
                <c:pt idx="3096">
                  <c:v>32296.5135829309</c:v>
                </c:pt>
                <c:pt idx="3097">
                  <c:v>32329.568700769971</c:v>
                </c:pt>
                <c:pt idx="3098">
                  <c:v>32362.654320608977</c:v>
                </c:pt>
                <c:pt idx="3099">
                  <c:v>32395.770467594855</c:v>
                </c:pt>
                <c:pt idx="3100">
                  <c:v>32428.91716689289</c:v>
                </c:pt>
                <c:pt idx="3101">
                  <c:v>32462.094443686714</c:v>
                </c:pt>
                <c:pt idx="3102">
                  <c:v>32495.302323178315</c:v>
                </c:pt>
                <c:pt idx="3103">
                  <c:v>32528.540830588066</c:v>
                </c:pt>
                <c:pt idx="3104">
                  <c:v>32561.809991154714</c:v>
                </c:pt>
                <c:pt idx="3105">
                  <c:v>32595.109830135414</c:v>
                </c:pt>
                <c:pt idx="3106">
                  <c:v>32628.44037280573</c:v>
                </c:pt>
                <c:pt idx="3107">
                  <c:v>32661.801644459636</c:v>
                </c:pt>
                <c:pt idx="3108">
                  <c:v>32695.19367040955</c:v>
                </c:pt>
                <c:pt idx="3109">
                  <c:v>32728.616475986328</c:v>
                </c:pt>
                <c:pt idx="3110">
                  <c:v>32762.070086539283</c:v>
                </c:pt>
                <c:pt idx="3111">
                  <c:v>32795.554527436194</c:v>
                </c:pt>
                <c:pt idx="3112">
                  <c:v>32829.069824063328</c:v>
                </c:pt>
                <c:pt idx="3113">
                  <c:v>32862.61600182543</c:v>
                </c:pt>
                <c:pt idx="3114">
                  <c:v>32896.193086145759</c:v>
                </c:pt>
                <c:pt idx="3115">
                  <c:v>32929.801102466095</c:v>
                </c:pt>
                <c:pt idx="3116">
                  <c:v>32963.440076246734</c:v>
                </c:pt>
                <c:pt idx="3117">
                  <c:v>32997.110032966506</c:v>
                </c:pt>
                <c:pt idx="3118">
                  <c:v>33030.810998122797</c:v>
                </c:pt>
                <c:pt idx="3119">
                  <c:v>33064.542997231554</c:v>
                </c:pt>
                <c:pt idx="3120">
                  <c:v>33098.306055827314</c:v>
                </c:pt>
                <c:pt idx="3121">
                  <c:v>33132.100199463173</c:v>
                </c:pt>
                <c:pt idx="3122">
                  <c:v>33165.92545371085</c:v>
                </c:pt>
                <c:pt idx="3123">
                  <c:v>33199.781844160658</c:v>
                </c:pt>
                <c:pt idx="3124">
                  <c:v>33233.669396421537</c:v>
                </c:pt>
                <c:pt idx="3125">
                  <c:v>33267.588136121063</c:v>
                </c:pt>
                <c:pt idx="3126">
                  <c:v>33301.538088905443</c:v>
                </c:pt>
                <c:pt idx="3127">
                  <c:v>33335.519280439556</c:v>
                </c:pt>
                <c:pt idx="3128">
                  <c:v>33369.531736406949</c:v>
                </c:pt>
                <c:pt idx="3129">
                  <c:v>33403.575482509841</c:v>
                </c:pt>
                <c:pt idx="3130">
                  <c:v>33437.650544469157</c:v>
                </c:pt>
                <c:pt idx="3131">
                  <c:v>33471.756948024515</c:v>
                </c:pt>
                <c:pt idx="3132">
                  <c:v>33505.894718934251</c:v>
                </c:pt>
                <c:pt idx="3133">
                  <c:v>33540.063882975439</c:v>
                </c:pt>
                <c:pt idx="3134">
                  <c:v>33574.264465943881</c:v>
                </c:pt>
                <c:pt idx="3135">
                  <c:v>33608.496493654144</c:v>
                </c:pt>
                <c:pt idx="3136">
                  <c:v>33642.759991939536</c:v>
                </c:pt>
                <c:pt idx="3137">
                  <c:v>33677.054986652169</c:v>
                </c:pt>
                <c:pt idx="3138">
                  <c:v>33711.381503662931</c:v>
                </c:pt>
                <c:pt idx="3139">
                  <c:v>33745.739568861514</c:v>
                </c:pt>
                <c:pt idx="3140">
                  <c:v>33780.129208156417</c:v>
                </c:pt>
                <c:pt idx="3141">
                  <c:v>33814.550447474961</c:v>
                </c:pt>
                <c:pt idx="3142">
                  <c:v>33849.003312763314</c:v>
                </c:pt>
                <c:pt idx="3143">
                  <c:v>33883.487829986472</c:v>
                </c:pt>
                <c:pt idx="3144">
                  <c:v>33918.004025128321</c:v>
                </c:pt>
                <c:pt idx="3145">
                  <c:v>33952.55192419159</c:v>
                </c:pt>
                <c:pt idx="3146">
                  <c:v>33987.131553197905</c:v>
                </c:pt>
                <c:pt idx="3147">
                  <c:v>34021.742938187796</c:v>
                </c:pt>
                <c:pt idx="3148">
                  <c:v>34056.386105220685</c:v>
                </c:pt>
                <c:pt idx="3149">
                  <c:v>34091.061080374922</c:v>
                </c:pt>
                <c:pt idx="3150">
                  <c:v>34125.767889747789</c:v>
                </c:pt>
                <c:pt idx="3151">
                  <c:v>34160.506559455513</c:v>
                </c:pt>
                <c:pt idx="3152">
                  <c:v>34195.277115633275</c:v>
                </c:pt>
                <c:pt idx="3153">
                  <c:v>34230.079584435225</c:v>
                </c:pt>
                <c:pt idx="3154">
                  <c:v>34264.91399203449</c:v>
                </c:pt>
                <c:pt idx="3155">
                  <c:v>34299.780364623191</c:v>
                </c:pt>
                <c:pt idx="3156">
                  <c:v>34334.678728412458</c:v>
                </c:pt>
                <c:pt idx="3157">
                  <c:v>34369.609109632438</c:v>
                </c:pt>
                <c:pt idx="3158">
                  <c:v>34404.57153453229</c:v>
                </c:pt>
                <c:pt idx="3159">
                  <c:v>34439.566029380243</c:v>
                </c:pt>
                <c:pt idx="3160">
                  <c:v>34474.592620463554</c:v>
                </c:pt>
                <c:pt idx="3161">
                  <c:v>34509.65133408855</c:v>
                </c:pt>
                <c:pt idx="3162">
                  <c:v>34544.742196580642</c:v>
                </c:pt>
                <c:pt idx="3163">
                  <c:v>34579.865234284327</c:v>
                </c:pt>
                <c:pt idx="3164">
                  <c:v>34615.0204735632</c:v>
                </c:pt>
                <c:pt idx="3165">
                  <c:v>34650.207940799963</c:v>
                </c:pt>
                <c:pt idx="3166">
                  <c:v>34685.427662396454</c:v>
                </c:pt>
                <c:pt idx="3167">
                  <c:v>34720.679664773656</c:v>
                </c:pt>
                <c:pt idx="3168">
                  <c:v>34755.963974371683</c:v>
                </c:pt>
                <c:pt idx="3169">
                  <c:v>34791.28061764982</c:v>
                </c:pt>
                <c:pt idx="3170">
                  <c:v>34826.629621086533</c:v>
                </c:pt>
                <c:pt idx="3171">
                  <c:v>34862.011011179464</c:v>
                </c:pt>
                <c:pt idx="3172">
                  <c:v>34897.424814445454</c:v>
                </c:pt>
                <c:pt idx="3173">
                  <c:v>34932.871057420554</c:v>
                </c:pt>
                <c:pt idx="3174">
                  <c:v>34968.349766660038</c:v>
                </c:pt>
                <c:pt idx="3175">
                  <c:v>35003.860968738423</c:v>
                </c:pt>
                <c:pt idx="3176">
                  <c:v>35039.404690249467</c:v>
                </c:pt>
                <c:pt idx="3177">
                  <c:v>35074.980957806183</c:v>
                </c:pt>
                <c:pt idx="3178">
                  <c:v>35110.58979804087</c:v>
                </c:pt>
                <c:pt idx="3179">
                  <c:v>35146.231237605083</c:v>
                </c:pt>
                <c:pt idx="3180">
                  <c:v>35181.905303169704</c:v>
                </c:pt>
                <c:pt idx="3181">
                  <c:v>35217.612021424909</c:v>
                </c:pt>
                <c:pt idx="3182">
                  <c:v>35253.351419080194</c:v>
                </c:pt>
                <c:pt idx="3183">
                  <c:v>35289.123522864393</c:v>
                </c:pt>
                <c:pt idx="3184">
                  <c:v>35324.928359525671</c:v>
                </c:pt>
                <c:pt idx="3185">
                  <c:v>35360.765955831572</c:v>
                </c:pt>
                <c:pt idx="3186">
                  <c:v>35396.636338568984</c:v>
                </c:pt>
                <c:pt idx="3187">
                  <c:v>35432.539534544201</c:v>
                </c:pt>
                <c:pt idx="3188">
                  <c:v>35468.475570582894</c:v>
                </c:pt>
                <c:pt idx="3189">
                  <c:v>35504.444473530151</c:v>
                </c:pt>
                <c:pt idx="3190">
                  <c:v>35540.446270250475</c:v>
                </c:pt>
                <c:pt idx="3191">
                  <c:v>35576.480987627794</c:v>
                </c:pt>
                <c:pt idx="3192">
                  <c:v>35612.548652565492</c:v>
                </c:pt>
                <c:pt idx="3193">
                  <c:v>35648.649291986389</c:v>
                </c:pt>
                <c:pt idx="3194">
                  <c:v>35684.782932832793</c:v>
                </c:pt>
                <c:pt idx="3195">
                  <c:v>35720.949602066488</c:v>
                </c:pt>
                <c:pt idx="3196">
                  <c:v>35757.149326668739</c:v>
                </c:pt>
                <c:pt idx="3197">
                  <c:v>35793.382133640327</c:v>
                </c:pt>
                <c:pt idx="3198">
                  <c:v>35829.648050001539</c:v>
                </c:pt>
                <c:pt idx="3199">
                  <c:v>35865.947102792205</c:v>
                </c:pt>
                <c:pt idx="3200">
                  <c:v>35902.279319071691</c:v>
                </c:pt>
                <c:pt idx="3201">
                  <c:v>35938.644725918915</c:v>
                </c:pt>
                <c:pt idx="3202">
                  <c:v>35975.043350432359</c:v>
                </c:pt>
                <c:pt idx="3203">
                  <c:v>36011.475219730099</c:v>
                </c:pt>
                <c:pt idx="3204">
                  <c:v>36047.940360949789</c:v>
                </c:pt>
                <c:pt idx="3205">
                  <c:v>36084.438801248689</c:v>
                </c:pt>
                <c:pt idx="3206">
                  <c:v>36120.97056780367</c:v>
                </c:pt>
                <c:pt idx="3207">
                  <c:v>36157.535687811243</c:v>
                </c:pt>
                <c:pt idx="3208">
                  <c:v>36194.134188487551</c:v>
                </c:pt>
                <c:pt idx="3209">
                  <c:v>36230.766097068401</c:v>
                </c:pt>
                <c:pt idx="3210">
                  <c:v>36267.431440809261</c:v>
                </c:pt>
                <c:pt idx="3211">
                  <c:v>36304.130246985267</c:v>
                </c:pt>
                <c:pt idx="3212">
                  <c:v>36340.862542891256</c:v>
                </c:pt>
                <c:pt idx="3213">
                  <c:v>36377.628355841771</c:v>
                </c:pt>
                <c:pt idx="3214">
                  <c:v>36414.42771317107</c:v>
                </c:pt>
                <c:pt idx="3215">
                  <c:v>36451.260642233123</c:v>
                </c:pt>
                <c:pt idx="3216">
                  <c:v>36488.127170401654</c:v>
                </c:pt>
                <c:pt idx="3217">
                  <c:v>36525.02732507015</c:v>
                </c:pt>
                <c:pt idx="3218">
                  <c:v>36561.961133651843</c:v>
                </c:pt>
                <c:pt idx="3219">
                  <c:v>36598.928623579763</c:v>
                </c:pt>
                <c:pt idx="3220">
                  <c:v>36635.929822306702</c:v>
                </c:pt>
                <c:pt idx="3221">
                  <c:v>36672.964757305293</c:v>
                </c:pt>
                <c:pt idx="3222">
                  <c:v>36710.033456067955</c:v>
                </c:pt>
                <c:pt idx="3223">
                  <c:v>36747.135946106944</c:v>
                </c:pt>
                <c:pt idx="3224">
                  <c:v>36784.272254954361</c:v>
                </c:pt>
                <c:pt idx="3225">
                  <c:v>36821.442410162155</c:v>
                </c:pt>
                <c:pt idx="3226">
                  <c:v>36858.646439302145</c:v>
                </c:pt>
                <c:pt idx="3227">
                  <c:v>36895.884369966014</c:v>
                </c:pt>
                <c:pt idx="3228">
                  <c:v>36933.156229765358</c:v>
                </c:pt>
                <c:pt idx="3229">
                  <c:v>36970.462046331668</c:v>
                </c:pt>
                <c:pt idx="3230">
                  <c:v>37007.801847316347</c:v>
                </c:pt>
                <c:pt idx="3231">
                  <c:v>37045.17566039072</c:v>
                </c:pt>
                <c:pt idx="3232">
                  <c:v>37082.583513246071</c:v>
                </c:pt>
                <c:pt idx="3233">
                  <c:v>37120.025433593619</c:v>
                </c:pt>
                <c:pt idx="3234">
                  <c:v>37157.501449164571</c:v>
                </c:pt>
                <c:pt idx="3235">
                  <c:v>37195.011587710083</c:v>
                </c:pt>
                <c:pt idx="3236">
                  <c:v>37232.555877001338</c:v>
                </c:pt>
                <c:pt idx="3237">
                  <c:v>37270.134344829494</c:v>
                </c:pt>
                <c:pt idx="3238">
                  <c:v>37307.747019005736</c:v>
                </c:pt>
                <c:pt idx="3239">
                  <c:v>37345.393927361278</c:v>
                </c:pt>
                <c:pt idx="3240">
                  <c:v>37383.075097747373</c:v>
                </c:pt>
                <c:pt idx="3241">
                  <c:v>37420.79055803534</c:v>
                </c:pt>
                <c:pt idx="3242">
                  <c:v>37458.540336116559</c:v>
                </c:pt>
                <c:pt idx="3243">
                  <c:v>37496.324459902484</c:v>
                </c:pt>
                <c:pt idx="3244">
                  <c:v>37534.142957324657</c:v>
                </c:pt>
                <c:pt idx="3245">
                  <c:v>37571.995856334746</c:v>
                </c:pt>
                <c:pt idx="3246">
                  <c:v>37609.883184904524</c:v>
                </c:pt>
                <c:pt idx="3247">
                  <c:v>37647.804971025886</c:v>
                </c:pt>
                <c:pt idx="3248">
                  <c:v>37685.761242710883</c:v>
                </c:pt>
                <c:pt idx="3249">
                  <c:v>37723.752027991723</c:v>
                </c:pt>
                <c:pt idx="3250">
                  <c:v>37761.777354920785</c:v>
                </c:pt>
                <c:pt idx="3251">
                  <c:v>37799.837251570614</c:v>
                </c:pt>
                <c:pt idx="3252">
                  <c:v>37837.931746033959</c:v>
                </c:pt>
                <c:pt idx="3253">
                  <c:v>37876.060866423781</c:v>
                </c:pt>
                <c:pt idx="3254">
                  <c:v>37914.224640873239</c:v>
                </c:pt>
                <c:pt idx="3255">
                  <c:v>37952.42309753575</c:v>
                </c:pt>
                <c:pt idx="3256">
                  <c:v>37990.65626458497</c:v>
                </c:pt>
                <c:pt idx="3257">
                  <c:v>38028.924170214799</c:v>
                </c:pt>
                <c:pt idx="3258">
                  <c:v>38067.226842639429</c:v>
                </c:pt>
                <c:pt idx="3259">
                  <c:v>38105.564310093308</c:v>
                </c:pt>
                <c:pt idx="3260">
                  <c:v>38143.936600831199</c:v>
                </c:pt>
                <c:pt idx="3261">
                  <c:v>38182.343743128178</c:v>
                </c:pt>
                <c:pt idx="3262">
                  <c:v>38220.78576527963</c:v>
                </c:pt>
                <c:pt idx="3263">
                  <c:v>38259.26269560129</c:v>
                </c:pt>
                <c:pt idx="3264">
                  <c:v>38297.774562429215</c:v>
                </c:pt>
                <c:pt idx="3265">
                  <c:v>38336.321394119841</c:v>
                </c:pt>
                <c:pt idx="3266">
                  <c:v>38374.903219049978</c:v>
                </c:pt>
                <c:pt idx="3267">
                  <c:v>38413.520065616824</c:v>
                </c:pt>
                <c:pt idx="3268">
                  <c:v>38452.171962237953</c:v>
                </c:pt>
                <c:pt idx="3269">
                  <c:v>38490.858937351375</c:v>
                </c:pt>
                <c:pt idx="3270">
                  <c:v>38529.581019415513</c:v>
                </c:pt>
                <c:pt idx="3271">
                  <c:v>38568.338236909221</c:v>
                </c:pt>
                <c:pt idx="3272">
                  <c:v>38607.130618331823</c:v>
                </c:pt>
                <c:pt idx="3273">
                  <c:v>38645.958192203077</c:v>
                </c:pt>
                <c:pt idx="3274">
                  <c:v>38684.820987063249</c:v>
                </c:pt>
                <c:pt idx="3275">
                  <c:v>38723.719031473076</c:v>
                </c:pt>
                <c:pt idx="3276">
                  <c:v>38762.652354013793</c:v>
                </c:pt>
                <c:pt idx="3277">
                  <c:v>38801.620983287161</c:v>
                </c:pt>
                <c:pt idx="3278">
                  <c:v>38840.62494791545</c:v>
                </c:pt>
                <c:pt idx="3279">
                  <c:v>38879.664276541502</c:v>
                </c:pt>
                <c:pt idx="3280">
                  <c:v>38918.738997828674</c:v>
                </c:pt>
                <c:pt idx="3281">
                  <c:v>38957.849140460916</c:v>
                </c:pt>
                <c:pt idx="3282">
                  <c:v>38996.994733142747</c:v>
                </c:pt>
                <c:pt idx="3283">
                  <c:v>39036.175804599283</c:v>
                </c:pt>
                <c:pt idx="3284">
                  <c:v>39075.392383576233</c:v>
                </c:pt>
                <c:pt idx="3285">
                  <c:v>39114.644498839931</c:v>
                </c:pt>
                <c:pt idx="3286">
                  <c:v>39153.932179177347</c:v>
                </c:pt>
                <c:pt idx="3287">
                  <c:v>39193.255453396094</c:v>
                </c:pt>
                <c:pt idx="3288">
                  <c:v>39232.614350324438</c:v>
                </c:pt>
                <c:pt idx="3289">
                  <c:v>39272.008898811306</c:v>
                </c:pt>
                <c:pt idx="3290">
                  <c:v>39311.439127726313</c:v>
                </c:pt>
                <c:pt idx="3291">
                  <c:v>39350.905065959778</c:v>
                </c:pt>
                <c:pt idx="3292">
                  <c:v>39390.406742422725</c:v>
                </c:pt>
                <c:pt idx="3293">
                  <c:v>39429.944186046901</c:v>
                </c:pt>
                <c:pt idx="3294">
                  <c:v>39469.517425784776</c:v>
                </c:pt>
                <c:pt idx="3295">
                  <c:v>39509.126490609582</c:v>
                </c:pt>
                <c:pt idx="3296">
                  <c:v>39548.771409515299</c:v>
                </c:pt>
                <c:pt idx="3297">
                  <c:v>39588.452211516684</c:v>
                </c:pt>
                <c:pt idx="3298">
                  <c:v>39628.168925649297</c:v>
                </c:pt>
                <c:pt idx="3299">
                  <c:v>39667.92158096948</c:v>
                </c:pt>
                <c:pt idx="3300">
                  <c:v>39707.710206554388</c:v>
                </c:pt>
                <c:pt idx="3301">
                  <c:v>39747.534831502009</c:v>
                </c:pt>
                <c:pt idx="3302">
                  <c:v>39787.39548493117</c:v>
                </c:pt>
                <c:pt idx="3303">
                  <c:v>39827.292195981543</c:v>
                </c:pt>
                <c:pt idx="3304">
                  <c:v>39867.224993813667</c:v>
                </c:pt>
                <c:pt idx="3305">
                  <c:v>39907.193907608969</c:v>
                </c:pt>
                <c:pt idx="3306">
                  <c:v>39947.198966569762</c:v>
                </c:pt>
                <c:pt idx="3307">
                  <c:v>39987.240199919244</c:v>
                </c:pt>
                <c:pt idx="3308">
                  <c:v>40027.317636901571</c:v>
                </c:pt>
                <c:pt idx="3309">
                  <c:v>40067.4313067818</c:v>
                </c:pt>
                <c:pt idx="3310">
                  <c:v>40107.581238845931</c:v>
                </c:pt>
                <c:pt idx="3311">
                  <c:v>40147.767462400931</c:v>
                </c:pt>
                <c:pt idx="3312">
                  <c:v>40187.990006774737</c:v>
                </c:pt>
                <c:pt idx="3313">
                  <c:v>40228.248901316263</c:v>
                </c:pt>
                <c:pt idx="3314">
                  <c:v>40268.544175395429</c:v>
                </c:pt>
                <c:pt idx="3315">
                  <c:v>40308.875858403153</c:v>
                </c:pt>
                <c:pt idx="3316">
                  <c:v>40349.24397975138</c:v>
                </c:pt>
                <c:pt idx="3317">
                  <c:v>40389.648568873105</c:v>
                </c:pt>
                <c:pt idx="3318">
                  <c:v>40430.089655222342</c:v>
                </c:pt>
                <c:pt idx="3319">
                  <c:v>40470.567268274201</c:v>
                </c:pt>
                <c:pt idx="3320">
                  <c:v>40511.081437524837</c:v>
                </c:pt>
                <c:pt idx="3321">
                  <c:v>40551.632192491517</c:v>
                </c:pt>
                <c:pt idx="3322">
                  <c:v>40592.219562712598</c:v>
                </c:pt>
                <c:pt idx="3323">
                  <c:v>40632.843577747546</c:v>
                </c:pt>
                <c:pt idx="3324">
                  <c:v>40673.504267176977</c:v>
                </c:pt>
                <c:pt idx="3325">
                  <c:v>40714.20166060263</c:v>
                </c:pt>
                <c:pt idx="3326">
                  <c:v>40754.935787647402</c:v>
                </c:pt>
                <c:pt idx="3327">
                  <c:v>40795.706677955372</c:v>
                </c:pt>
                <c:pt idx="3328">
                  <c:v>40836.514361191774</c:v>
                </c:pt>
                <c:pt idx="3329">
                  <c:v>40877.358867043062</c:v>
                </c:pt>
                <c:pt idx="3330">
                  <c:v>40918.240225216869</c:v>
                </c:pt>
                <c:pt idx="3331">
                  <c:v>40959.15846544208</c:v>
                </c:pt>
                <c:pt idx="3332">
                  <c:v>41000.1136174688</c:v>
                </c:pt>
                <c:pt idx="3333">
                  <c:v>41041.105711068391</c:v>
                </c:pt>
                <c:pt idx="3334">
                  <c:v>41082.134776033461</c:v>
                </c:pt>
                <c:pt idx="3335">
                  <c:v>41123.200842177896</c:v>
                </c:pt>
                <c:pt idx="3336">
                  <c:v>41164.303939336882</c:v>
                </c:pt>
                <c:pt idx="3337">
                  <c:v>41205.44409736689</c:v>
                </c:pt>
                <c:pt idx="3338">
                  <c:v>41246.621346145716</c:v>
                </c:pt>
                <c:pt idx="3339">
                  <c:v>41287.835715572473</c:v>
                </c:pt>
                <c:pt idx="3340">
                  <c:v>41329.087235567633</c:v>
                </c:pt>
                <c:pt idx="3341">
                  <c:v>41370.375936072996</c:v>
                </c:pt>
                <c:pt idx="3342">
                  <c:v>41411.701847051758</c:v>
                </c:pt>
                <c:pt idx="3343">
                  <c:v>41453.06499848848</c:v>
                </c:pt>
                <c:pt idx="3344">
                  <c:v>41494.465420389119</c:v>
                </c:pt>
                <c:pt idx="3345">
                  <c:v>41535.903142781041</c:v>
                </c:pt>
                <c:pt idx="3346">
                  <c:v>41577.378195713027</c:v>
                </c:pt>
                <c:pt idx="3347">
                  <c:v>41618.890609255308</c:v>
                </c:pt>
                <c:pt idx="3348">
                  <c:v>41660.440413499549</c:v>
                </c:pt>
                <c:pt idx="3349">
                  <c:v>41702.027638558888</c:v>
                </c:pt>
                <c:pt idx="3350">
                  <c:v>41743.652314567917</c:v>
                </c:pt>
                <c:pt idx="3351">
                  <c:v>41785.314471682737</c:v>
                </c:pt>
                <c:pt idx="3352">
                  <c:v>41827.014140080944</c:v>
                </c:pt>
                <c:pt idx="3353">
                  <c:v>41868.751349961647</c:v>
                </c:pt>
                <c:pt idx="3354">
                  <c:v>41910.526131545485</c:v>
                </c:pt>
                <c:pt idx="3355">
                  <c:v>41952.33851507464</c:v>
                </c:pt>
                <c:pt idx="3356">
                  <c:v>41994.188530812848</c:v>
                </c:pt>
                <c:pt idx="3357">
                  <c:v>42036.076209045408</c:v>
                </c:pt>
                <c:pt idx="3358">
                  <c:v>42078.001580079224</c:v>
                </c:pt>
                <c:pt idx="3359">
                  <c:v>42119.964674242765</c:v>
                </c:pt>
                <c:pt idx="3360">
                  <c:v>42161.96552188613</c:v>
                </c:pt>
                <c:pt idx="3361">
                  <c:v>42204.004153381022</c:v>
                </c:pt>
                <c:pt idx="3362">
                  <c:v>42246.080599120804</c:v>
                </c:pt>
                <c:pt idx="3363">
                  <c:v>42288.194889520484</c:v>
                </c:pt>
                <c:pt idx="3364">
                  <c:v>42330.347055016711</c:v>
                </c:pt>
                <c:pt idx="3365">
                  <c:v>42372.537126067844</c:v>
                </c:pt>
                <c:pt idx="3366">
                  <c:v>42414.765133153902</c:v>
                </c:pt>
                <c:pt idx="3367">
                  <c:v>42457.031106776631</c:v>
                </c:pt>
                <c:pt idx="3368">
                  <c:v>42499.33507745948</c:v>
                </c:pt>
                <c:pt idx="3369">
                  <c:v>42541.677075747626</c:v>
                </c:pt>
                <c:pt idx="3370">
                  <c:v>42584.057132208007</c:v>
                </c:pt>
                <c:pt idx="3371">
                  <c:v>42626.475277429308</c:v>
                </c:pt>
                <c:pt idx="3372">
                  <c:v>42668.931542021994</c:v>
                </c:pt>
                <c:pt idx="3373">
                  <c:v>42711.425956618303</c:v>
                </c:pt>
                <c:pt idx="3374">
                  <c:v>42753.958551872274</c:v>
                </c:pt>
                <c:pt idx="3375">
                  <c:v>42796.529358459775</c:v>
                </c:pt>
                <c:pt idx="3376">
                  <c:v>42839.138407078484</c:v>
                </c:pt>
                <c:pt idx="3377">
                  <c:v>42881.785728447925</c:v>
                </c:pt>
                <c:pt idx="3378">
                  <c:v>42924.471353309462</c:v>
                </c:pt>
                <c:pt idx="3379">
                  <c:v>42967.195312426338</c:v>
                </c:pt>
                <c:pt idx="3380">
                  <c:v>43009.957636583691</c:v>
                </c:pt>
                <c:pt idx="3381">
                  <c:v>43052.758356588529</c:v>
                </c:pt>
                <c:pt idx="3382">
                  <c:v>43095.597503269782</c:v>
                </c:pt>
                <c:pt idx="3383">
                  <c:v>43138.475107478283</c:v>
                </c:pt>
                <c:pt idx="3384">
                  <c:v>43181.391200086829</c:v>
                </c:pt>
                <c:pt idx="3385">
                  <c:v>43224.345811990141</c:v>
                </c:pt>
                <c:pt idx="3386">
                  <c:v>43267.338974104925</c:v>
                </c:pt>
                <c:pt idx="3387">
                  <c:v>43310.370717369842</c:v>
                </c:pt>
                <c:pt idx="3388">
                  <c:v>43353.441072745547</c:v>
                </c:pt>
                <c:pt idx="3389">
                  <c:v>43396.550071214704</c:v>
                </c:pt>
                <c:pt idx="3390">
                  <c:v>43439.697743781995</c:v>
                </c:pt>
                <c:pt idx="3391">
                  <c:v>43482.884121474141</c:v>
                </c:pt>
                <c:pt idx="3392">
                  <c:v>43526.109235339893</c:v>
                </c:pt>
                <c:pt idx="3393">
                  <c:v>43569.373116450064</c:v>
                </c:pt>
                <c:pt idx="3394">
                  <c:v>43612.675795897543</c:v>
                </c:pt>
                <c:pt idx="3395">
                  <c:v>43656.0173047973</c:v>
                </c:pt>
                <c:pt idx="3396">
                  <c:v>43699.397674286411</c:v>
                </c:pt>
                <c:pt idx="3397">
                  <c:v>43742.816935524061</c:v>
                </c:pt>
                <c:pt idx="3398">
                  <c:v>43786.275119691571</c:v>
                </c:pt>
                <c:pt idx="3399">
                  <c:v>43829.772257992379</c:v>
                </c:pt>
                <c:pt idx="3400">
                  <c:v>43873.308381652118</c:v>
                </c:pt>
                <c:pt idx="3401">
                  <c:v>43916.883521918557</c:v>
                </c:pt>
                <c:pt idx="3402">
                  <c:v>43960.497710061652</c:v>
                </c:pt>
                <c:pt idx="3403">
                  <c:v>44004.150977373567</c:v>
                </c:pt>
                <c:pt idx="3404">
                  <c:v>44047.843355168661</c:v>
                </c:pt>
                <c:pt idx="3405">
                  <c:v>44091.574874783539</c:v>
                </c:pt>
                <c:pt idx="3406">
                  <c:v>44135.345567577024</c:v>
                </c:pt>
                <c:pt idx="3407">
                  <c:v>44179.155464930198</c:v>
                </c:pt>
                <c:pt idx="3408">
                  <c:v>44223.004598246407</c:v>
                </c:pt>
                <c:pt idx="3409">
                  <c:v>44266.892998951269</c:v>
                </c:pt>
                <c:pt idx="3410">
                  <c:v>44310.820698492716</c:v>
                </c:pt>
                <c:pt idx="3411">
                  <c:v>44354.787728340969</c:v>
                </c:pt>
                <c:pt idx="3412">
                  <c:v>44398.794119988568</c:v>
                </c:pt>
                <c:pt idx="3413">
                  <c:v>44442.839904950393</c:v>
                </c:pt>
                <c:pt idx="3414">
                  <c:v>44486.925114763682</c:v>
                </c:pt>
                <c:pt idx="3415">
                  <c:v>44531.049780988025</c:v>
                </c:pt>
                <c:pt idx="3416">
                  <c:v>44575.213935205393</c:v>
                </c:pt>
                <c:pt idx="3417">
                  <c:v>44619.417609020136</c:v>
                </c:pt>
                <c:pt idx="3418">
                  <c:v>44663.660834059032</c:v>
                </c:pt>
                <c:pt idx="3419">
                  <c:v>44707.943641971244</c:v>
                </c:pt>
                <c:pt idx="3420">
                  <c:v>44752.266064428397</c:v>
                </c:pt>
                <c:pt idx="3421">
                  <c:v>44796.628133124563</c:v>
                </c:pt>
                <c:pt idx="3422">
                  <c:v>44841.029879776237</c:v>
                </c:pt>
                <c:pt idx="3423">
                  <c:v>44885.471336122428</c:v>
                </c:pt>
                <c:pt idx="3424">
                  <c:v>44929.952533924617</c:v>
                </c:pt>
                <c:pt idx="3425">
                  <c:v>44974.47350496678</c:v>
                </c:pt>
                <c:pt idx="3426">
                  <c:v>45019.034281055428</c:v>
                </c:pt>
                <c:pt idx="3427">
                  <c:v>45063.634894019589</c:v>
                </c:pt>
                <c:pt idx="3428">
                  <c:v>45108.275375710829</c:v>
                </c:pt>
                <c:pt idx="3429">
                  <c:v>45152.955758003278</c:v>
                </c:pt>
                <c:pt idx="3430">
                  <c:v>45197.676072793649</c:v>
                </c:pt>
                <c:pt idx="3431">
                  <c:v>45242.436352001219</c:v>
                </c:pt>
                <c:pt idx="3432">
                  <c:v>45287.236627567887</c:v>
                </c:pt>
                <c:pt idx="3433">
                  <c:v>45332.076931458148</c:v>
                </c:pt>
                <c:pt idx="3434">
                  <c:v>45376.957295659136</c:v>
                </c:pt>
                <c:pt idx="3435">
                  <c:v>45421.877752180619</c:v>
                </c:pt>
                <c:pt idx="3436">
                  <c:v>45466.838333055035</c:v>
                </c:pt>
                <c:pt idx="3437">
                  <c:v>45511.839070337483</c:v>
                </c:pt>
                <c:pt idx="3438">
                  <c:v>45556.879996105738</c:v>
                </c:pt>
                <c:pt idx="3439">
                  <c:v>45601.961142460284</c:v>
                </c:pt>
                <c:pt idx="3440">
                  <c:v>45647.082541524323</c:v>
                </c:pt>
                <c:pt idx="3441">
                  <c:v>45692.244225443763</c:v>
                </c:pt>
                <c:pt idx="3442">
                  <c:v>45737.44622638727</c:v>
                </c:pt>
                <c:pt idx="3443">
                  <c:v>45782.688576546258</c:v>
                </c:pt>
                <c:pt idx="3444">
                  <c:v>45827.971308134911</c:v>
                </c:pt>
                <c:pt idx="3445">
                  <c:v>45873.294453390197</c:v>
                </c:pt>
                <c:pt idx="3446">
                  <c:v>45918.658044571886</c:v>
                </c:pt>
                <c:pt idx="3447">
                  <c:v>45964.062113962544</c:v>
                </c:pt>
                <c:pt idx="3448">
                  <c:v>46009.506693867581</c:v>
                </c:pt>
                <c:pt idx="3449">
                  <c:v>46054.991816615227</c:v>
                </c:pt>
                <c:pt idx="3450">
                  <c:v>46100.517514556574</c:v>
                </c:pt>
                <c:pt idx="3451">
                  <c:v>46146.083820065593</c:v>
                </c:pt>
                <c:pt idx="3452">
                  <c:v>46191.690765539126</c:v>
                </c:pt>
                <c:pt idx="3453">
                  <c:v>46237.33838339692</c:v>
                </c:pt>
                <c:pt idx="3454">
                  <c:v>46283.026706081611</c:v>
                </c:pt>
                <c:pt idx="3455">
                  <c:v>46328.755766058777</c:v>
                </c:pt>
                <c:pt idx="3456">
                  <c:v>46374.525595816936</c:v>
                </c:pt>
                <c:pt idx="3457">
                  <c:v>46420.336227867556</c:v>
                </c:pt>
                <c:pt idx="3458">
                  <c:v>46466.187694745058</c:v>
                </c:pt>
                <c:pt idx="3459">
                  <c:v>46512.080029006866</c:v>
                </c:pt>
                <c:pt idx="3460">
                  <c:v>46558.013263233392</c:v>
                </c:pt>
                <c:pt idx="3461">
                  <c:v>46603.987430028057</c:v>
                </c:pt>
                <c:pt idx="3462">
                  <c:v>46650.002562017296</c:v>
                </c:pt>
                <c:pt idx="3463">
                  <c:v>46696.058691850594</c:v>
                </c:pt>
                <c:pt idx="3464">
                  <c:v>46742.155852200493</c:v>
                </c:pt>
                <c:pt idx="3465">
                  <c:v>46788.294075762598</c:v>
                </c:pt>
                <c:pt idx="3466">
                  <c:v>46834.473395255583</c:v>
                </c:pt>
                <c:pt idx="3467">
                  <c:v>46880.693843421228</c:v>
                </c:pt>
                <c:pt idx="3468">
                  <c:v>46926.955453024435</c:v>
                </c:pt>
                <c:pt idx="3469">
                  <c:v>46973.258256853202</c:v>
                </c:pt>
                <c:pt idx="3470">
                  <c:v>47019.602287718684</c:v>
                </c:pt>
                <c:pt idx="3471">
                  <c:v>47065.987578455199</c:v>
                </c:pt>
                <c:pt idx="3472">
                  <c:v>47112.414161920206</c:v>
                </c:pt>
                <c:pt idx="3473">
                  <c:v>47158.882070994368</c:v>
                </c:pt>
                <c:pt idx="3474">
                  <c:v>47205.391338581518</c:v>
                </c:pt>
                <c:pt idx="3475">
                  <c:v>47251.941997608723</c:v>
                </c:pt>
                <c:pt idx="3476">
                  <c:v>47298.534081026264</c:v>
                </c:pt>
                <c:pt idx="3477">
                  <c:v>47345.167621807675</c:v>
                </c:pt>
                <c:pt idx="3478">
                  <c:v>47391.842652949716</c:v>
                </c:pt>
                <c:pt idx="3479">
                  <c:v>47438.559207472441</c:v>
                </c:pt>
                <c:pt idx="3480">
                  <c:v>47485.317318419169</c:v>
                </c:pt>
                <c:pt idx="3481">
                  <c:v>47532.117018856523</c:v>
                </c:pt>
                <c:pt idx="3482">
                  <c:v>47578.95834187443</c:v>
                </c:pt>
                <c:pt idx="3483">
                  <c:v>47625.841320586151</c:v>
                </c:pt>
                <c:pt idx="3484">
                  <c:v>47672.765988128289</c:v>
                </c:pt>
                <c:pt idx="3485">
                  <c:v>47719.732377660788</c:v>
                </c:pt>
                <c:pt idx="3486">
                  <c:v>47766.740522366963</c:v>
                </c:pt>
                <c:pt idx="3487">
                  <c:v>47813.790455453527</c:v>
                </c:pt>
                <c:pt idx="3488">
                  <c:v>47860.882210150579</c:v>
                </c:pt>
                <c:pt idx="3489">
                  <c:v>47908.015819711633</c:v>
                </c:pt>
                <c:pt idx="3490">
                  <c:v>47955.191317413613</c:v>
                </c:pt>
                <c:pt idx="3491">
                  <c:v>48002.408736556914</c:v>
                </c:pt>
                <c:pt idx="3492">
                  <c:v>48049.668110465362</c:v>
                </c:pt>
                <c:pt idx="3493">
                  <c:v>48096.969472486264</c:v>
                </c:pt>
                <c:pt idx="3494">
                  <c:v>48144.312855990407</c:v>
                </c:pt>
                <c:pt idx="3495">
                  <c:v>48191.698294372072</c:v>
                </c:pt>
                <c:pt idx="3496">
                  <c:v>48239.125821049063</c:v>
                </c:pt>
                <c:pt idx="3497">
                  <c:v>48286.595469462714</c:v>
                </c:pt>
                <c:pt idx="3498">
                  <c:v>48334.107273077898</c:v>
                </c:pt>
                <c:pt idx="3499">
                  <c:v>48381.661265383031</c:v>
                </c:pt>
                <c:pt idx="3500">
                  <c:v>48429.257479890126</c:v>
                </c:pt>
                <c:pt idx="3501">
                  <c:v>48476.895950134749</c:v>
                </c:pt>
                <c:pt idx="3502">
                  <c:v>48524.576709676105</c:v>
                </c:pt>
                <c:pt idx="3503">
                  <c:v>48572.299792096972</c:v>
                </c:pt>
                <c:pt idx="3504">
                  <c:v>48620.065231003806</c:v>
                </c:pt>
                <c:pt idx="3505">
                  <c:v>48667.873060026657</c:v>
                </c:pt>
                <c:pt idx="3506">
                  <c:v>48715.723312819282</c:v>
                </c:pt>
                <c:pt idx="3507">
                  <c:v>48763.616023059069</c:v>
                </c:pt>
                <c:pt idx="3508">
                  <c:v>48811.551224447125</c:v>
                </c:pt>
                <c:pt idx="3509">
                  <c:v>48859.528950708234</c:v>
                </c:pt>
                <c:pt idx="3510">
                  <c:v>48907.549235590923</c:v>
                </c:pt>
                <c:pt idx="3511">
                  <c:v>48955.612112867428</c:v>
                </c:pt>
                <c:pt idx="3512">
                  <c:v>49003.717616333757</c:v>
                </c:pt>
                <c:pt idx="3513">
                  <c:v>49051.865779809661</c:v>
                </c:pt>
                <c:pt idx="3514">
                  <c:v>49100.056637138659</c:v>
                </c:pt>
                <c:pt idx="3515">
                  <c:v>49148.290222188087</c:v>
                </c:pt>
                <c:pt idx="3516">
                  <c:v>49196.566568849063</c:v>
                </c:pt>
                <c:pt idx="3517">
                  <c:v>49244.885711036535</c:v>
                </c:pt>
                <c:pt idx="3518">
                  <c:v>49293.247682689282</c:v>
                </c:pt>
                <c:pt idx="3519">
                  <c:v>49341.652517769937</c:v>
                </c:pt>
                <c:pt idx="3520">
                  <c:v>49390.100250264994</c:v>
                </c:pt>
                <c:pt idx="3521">
                  <c:v>49438.590914184824</c:v>
                </c:pt>
                <c:pt idx="3522">
                  <c:v>49487.124543563696</c:v>
                </c:pt>
                <c:pt idx="3523">
                  <c:v>49535.701172459783</c:v>
                </c:pt>
                <c:pt idx="3524">
                  <c:v>49584.320834955179</c:v>
                </c:pt>
                <c:pt idx="3525">
                  <c:v>49632.983565155919</c:v>
                </c:pt>
                <c:pt idx="3526">
                  <c:v>49681.689397191993</c:v>
                </c:pt>
                <c:pt idx="3527">
                  <c:v>49730.438365217364</c:v>
                </c:pt>
                <c:pt idx="3528">
                  <c:v>49779.230503409955</c:v>
                </c:pt>
                <c:pt idx="3529">
                  <c:v>49828.065845971709</c:v>
                </c:pt>
                <c:pt idx="3530">
                  <c:v>49876.944427128568</c:v>
                </c:pt>
                <c:pt idx="3531">
                  <c:v>49925.866281130497</c:v>
                </c:pt>
                <c:pt idx="3532">
                  <c:v>49974.83144225151</c:v>
                </c:pt>
                <c:pt idx="3533">
                  <c:v>50023.839944789681</c:v>
                </c:pt>
                <c:pt idx="3534">
                  <c:v>50072.891823067141</c:v>
                </c:pt>
                <c:pt idx="3535">
                  <c:v>50121.98711143012</c:v>
                </c:pt>
                <c:pt idx="3536">
                  <c:v>50171.125844248934</c:v>
                </c:pt>
                <c:pt idx="3537">
                  <c:v>50220.308055918023</c:v>
                </c:pt>
                <c:pt idx="3538">
                  <c:v>50269.533780855963</c:v>
                </c:pt>
                <c:pt idx="3539">
                  <c:v>50318.803053505457</c:v>
                </c:pt>
                <c:pt idx="3540">
                  <c:v>50368.115908333391</c:v>
                </c:pt>
                <c:pt idx="3541">
                  <c:v>50417.472379830811</c:v>
                </c:pt>
                <c:pt idx="3542">
                  <c:v>50466.872502512953</c:v>
                </c:pt>
                <c:pt idx="3543">
                  <c:v>50516.316310919261</c:v>
                </c:pt>
                <c:pt idx="3544">
                  <c:v>50565.803839613392</c:v>
                </c:pt>
                <c:pt idx="3545">
                  <c:v>50615.335123183242</c:v>
                </c:pt>
                <c:pt idx="3546">
                  <c:v>50664.910196240962</c:v>
                </c:pt>
                <c:pt idx="3547">
                  <c:v>50714.529093422949</c:v>
                </c:pt>
                <c:pt idx="3548">
                  <c:v>50764.191849389899</c:v>
                </c:pt>
                <c:pt idx="3549">
                  <c:v>50813.898498826798</c:v>
                </c:pt>
                <c:pt idx="3550">
                  <c:v>50863.649076442925</c:v>
                </c:pt>
                <c:pt idx="3551">
                  <c:v>50913.443616971905</c:v>
                </c:pt>
                <c:pt idx="3552">
                  <c:v>50963.282155171684</c:v>
                </c:pt>
                <c:pt idx="3553">
                  <c:v>51013.164725824558</c:v>
                </c:pt>
                <c:pt idx="3554">
                  <c:v>51063.091363737214</c:v>
                </c:pt>
                <c:pt idx="3555">
                  <c:v>51113.062103740711</c:v>
                </c:pt>
                <c:pt idx="3556">
                  <c:v>51163.076980690501</c:v>
                </c:pt>
                <c:pt idx="3557">
                  <c:v>51213.136029466448</c:v>
                </c:pt>
                <c:pt idx="3558">
                  <c:v>51263.239284972857</c:v>
                </c:pt>
                <c:pt idx="3559">
                  <c:v>51313.386782138477</c:v>
                </c:pt>
                <c:pt idx="3560">
                  <c:v>51363.578555916494</c:v>
                </c:pt>
                <c:pt idx="3561">
                  <c:v>51413.814641284596</c:v>
                </c:pt>
                <c:pt idx="3562">
                  <c:v>51464.095073244942</c:v>
                </c:pt>
                <c:pt idx="3563">
                  <c:v>51514.419886824195</c:v>
                </c:pt>
                <c:pt idx="3564">
                  <c:v>51564.789117073553</c:v>
                </c:pt>
                <c:pt idx="3565">
                  <c:v>51615.202799068713</c:v>
                </c:pt>
                <c:pt idx="3566">
                  <c:v>51665.660967909964</c:v>
                </c:pt>
                <c:pt idx="3567">
                  <c:v>51716.163658722129</c:v>
                </c:pt>
                <c:pt idx="3568">
                  <c:v>51766.710906654625</c:v>
                </c:pt>
                <c:pt idx="3569">
                  <c:v>51817.302746881447</c:v>
                </c:pt>
                <c:pt idx="3570">
                  <c:v>51867.939214601218</c:v>
                </c:pt>
                <c:pt idx="3571">
                  <c:v>51918.620345037176</c:v>
                </c:pt>
                <c:pt idx="3572">
                  <c:v>51969.346173437203</c:v>
                </c:pt>
                <c:pt idx="3573">
                  <c:v>52020.116735073825</c:v>
                </c:pt>
                <c:pt idx="3574">
                  <c:v>52070.932065244255</c:v>
                </c:pt>
                <c:pt idx="3575">
                  <c:v>52121.792199270378</c:v>
                </c:pt>
                <c:pt idx="3576">
                  <c:v>52172.697172498767</c:v>
                </c:pt>
                <c:pt idx="3577">
                  <c:v>52223.647020300734</c:v>
                </c:pt>
                <c:pt idx="3578">
                  <c:v>52274.64177807232</c:v>
                </c:pt>
                <c:pt idx="3579">
                  <c:v>52325.681481234293</c:v>
                </c:pt>
                <c:pt idx="3580">
                  <c:v>52376.766165232199</c:v>
                </c:pt>
                <c:pt idx="3581">
                  <c:v>52427.895865536353</c:v>
                </c:pt>
                <c:pt idx="3582">
                  <c:v>52479.070617641861</c:v>
                </c:pt>
                <c:pt idx="3583">
                  <c:v>52530.290457068637</c:v>
                </c:pt>
                <c:pt idx="3584">
                  <c:v>52581.555419361415</c:v>
                </c:pt>
                <c:pt idx="3585">
                  <c:v>52632.865540089762</c:v>
                </c:pt>
                <c:pt idx="3586">
                  <c:v>52684.220854848099</c:v>
                </c:pt>
                <c:pt idx="3587">
                  <c:v>52735.621399255724</c:v>
                </c:pt>
                <c:pt idx="3588">
                  <c:v>52787.067208956796</c:v>
                </c:pt>
                <c:pt idx="3589">
                  <c:v>52838.558319620402</c:v>
                </c:pt>
                <c:pt idx="3590">
                  <c:v>52890.094766940514</c:v>
                </c:pt>
                <c:pt idx="3591">
                  <c:v>52941.676586636051</c:v>
                </c:pt>
                <c:pt idx="3592">
                  <c:v>52993.303814450861</c:v>
                </c:pt>
                <c:pt idx="3593">
                  <c:v>53044.976486153762</c:v>
                </c:pt>
                <c:pt idx="3594">
                  <c:v>53096.694637538545</c:v>
                </c:pt>
                <c:pt idx="3595">
                  <c:v>53148.458304423977</c:v>
                </c:pt>
                <c:pt idx="3596">
                  <c:v>53200.267522653849</c:v>
                </c:pt>
                <c:pt idx="3597">
                  <c:v>53252.122328096957</c:v>
                </c:pt>
                <c:pt idx="3598">
                  <c:v>53304.022756647144</c:v>
                </c:pt>
                <c:pt idx="3599">
                  <c:v>53355.968844223302</c:v>
                </c:pt>
                <c:pt idx="3600">
                  <c:v>53407.960626769367</c:v>
                </c:pt>
                <c:pt idx="3601">
                  <c:v>53459.998140254393</c:v>
                </c:pt>
                <c:pt idx="3602">
                  <c:v>53512.081420672504</c:v>
                </c:pt>
                <c:pt idx="3603">
                  <c:v>53564.210504042952</c:v>
                </c:pt>
                <c:pt idx="3604">
                  <c:v>53616.385426410096</c:v>
                </c:pt>
                <c:pt idx="3605">
                  <c:v>53668.606223843453</c:v>
                </c:pt>
                <c:pt idx="3606">
                  <c:v>53720.872932437698</c:v>
                </c:pt>
                <c:pt idx="3607">
                  <c:v>53773.185588312685</c:v>
                </c:pt>
                <c:pt idx="3608">
                  <c:v>53825.544227613442</c:v>
                </c:pt>
                <c:pt idx="3609">
                  <c:v>53877.94888651021</c:v>
                </c:pt>
                <c:pt idx="3610">
                  <c:v>53930.399601198449</c:v>
                </c:pt>
                <c:pt idx="3611">
                  <c:v>53982.896407898857</c:v>
                </c:pt>
                <c:pt idx="3612">
                  <c:v>54035.439342857375</c:v>
                </c:pt>
                <c:pt idx="3613">
                  <c:v>54088.028442345218</c:v>
                </c:pt>
                <c:pt idx="3614">
                  <c:v>54140.663742658886</c:v>
                </c:pt>
                <c:pt idx="3615">
                  <c:v>54193.345280120164</c:v>
                </c:pt>
                <c:pt idx="3616">
                  <c:v>54246.073091076156</c:v>
                </c:pt>
                <c:pt idx="3617">
                  <c:v>54298.847211899301</c:v>
                </c:pt>
                <c:pt idx="3618">
                  <c:v>54351.667678987367</c:v>
                </c:pt>
                <c:pt idx="3619">
                  <c:v>54404.534528763485</c:v>
                </c:pt>
                <c:pt idx="3620">
                  <c:v>54457.447797676177</c:v>
                </c:pt>
                <c:pt idx="3621">
                  <c:v>54510.407522199326</c:v>
                </c:pt>
                <c:pt idx="3622">
                  <c:v>54563.413738832256</c:v>
                </c:pt>
                <c:pt idx="3623">
                  <c:v>54616.466484099692</c:v>
                </c:pt>
                <c:pt idx="3624">
                  <c:v>54669.565794551781</c:v>
                </c:pt>
                <c:pt idx="3625">
                  <c:v>54722.711706764145</c:v>
                </c:pt>
                <c:pt idx="3626">
                  <c:v>54775.904257337883</c:v>
                </c:pt>
                <c:pt idx="3627">
                  <c:v>54829.143482899541</c:v>
                </c:pt>
                <c:pt idx="3628">
                  <c:v>54882.429420101194</c:v>
                </c:pt>
                <c:pt idx="3629">
                  <c:v>54935.762105620423</c:v>
                </c:pt>
                <c:pt idx="3630">
                  <c:v>54989.141576160342</c:v>
                </c:pt>
                <c:pt idx="3631">
                  <c:v>55042.567868449594</c:v>
                </c:pt>
                <c:pt idx="3632">
                  <c:v>55096.041019242417</c:v>
                </c:pt>
                <c:pt idx="3633">
                  <c:v>55149.561065318594</c:v>
                </c:pt>
                <c:pt idx="3634">
                  <c:v>55203.128043483513</c:v>
                </c:pt>
                <c:pt idx="3635">
                  <c:v>55256.741990568175</c:v>
                </c:pt>
                <c:pt idx="3636">
                  <c:v>55310.402943429181</c:v>
                </c:pt>
                <c:pt idx="3637">
                  <c:v>55364.110938948812</c:v>
                </c:pt>
                <c:pt idx="3638">
                  <c:v>55417.866014034975</c:v>
                </c:pt>
                <c:pt idx="3639">
                  <c:v>55471.668205621252</c:v>
                </c:pt>
                <c:pt idx="3640">
                  <c:v>55525.517550666926</c:v>
                </c:pt>
                <c:pt idx="3641">
                  <c:v>55579.414086156961</c:v>
                </c:pt>
                <c:pt idx="3642">
                  <c:v>55633.357849102045</c:v>
                </c:pt>
                <c:pt idx="3643">
                  <c:v>55687.348876538614</c:v>
                </c:pt>
                <c:pt idx="3644">
                  <c:v>55741.38720552883</c:v>
                </c:pt>
                <c:pt idx="3645">
                  <c:v>55795.472873160652</c:v>
                </c:pt>
                <c:pt idx="3646">
                  <c:v>55849.605916547778</c:v>
                </c:pt>
                <c:pt idx="3647">
                  <c:v>55903.786372829738</c:v>
                </c:pt>
                <c:pt idx="3648">
                  <c:v>55958.014279171875</c:v>
                </c:pt>
                <c:pt idx="3649">
                  <c:v>56012.289672765321</c:v>
                </c:pt>
                <c:pt idx="3650">
                  <c:v>56066.612590827084</c:v>
                </c:pt>
                <c:pt idx="3651">
                  <c:v>56120.983070600043</c:v>
                </c:pt>
                <c:pt idx="3652">
                  <c:v>56175.401149352918</c:v>
                </c:pt>
                <c:pt idx="3653">
                  <c:v>56229.866864380332</c:v>
                </c:pt>
                <c:pt idx="3654">
                  <c:v>56284.380253002826</c:v>
                </c:pt>
                <c:pt idx="3655">
                  <c:v>56338.941352566857</c:v>
                </c:pt>
                <c:pt idx="3656">
                  <c:v>56393.550200444814</c:v>
                </c:pt>
                <c:pt idx="3657">
                  <c:v>56448.206834035052</c:v>
                </c:pt>
                <c:pt idx="3658">
                  <c:v>56502.911290761891</c:v>
                </c:pt>
                <c:pt idx="3659">
                  <c:v>56557.663608075636</c:v>
                </c:pt>
                <c:pt idx="3660">
                  <c:v>56612.463823452592</c:v>
                </c:pt>
                <c:pt idx="3661">
                  <c:v>56667.311974395081</c:v>
                </c:pt>
                <c:pt idx="3662">
                  <c:v>56722.20809843146</c:v>
                </c:pt>
                <c:pt idx="3663">
                  <c:v>56777.15223311614</c:v>
                </c:pt>
                <c:pt idx="3664">
                  <c:v>56832.144416029609</c:v>
                </c:pt>
                <c:pt idx="3665">
                  <c:v>56887.184684778404</c:v>
                </c:pt>
                <c:pt idx="3666">
                  <c:v>56942.273076995174</c:v>
                </c:pt>
                <c:pt idx="3667">
                  <c:v>56997.409630338683</c:v>
                </c:pt>
                <c:pt idx="3668">
                  <c:v>57052.594382493829</c:v>
                </c:pt>
                <c:pt idx="3669">
                  <c:v>57107.827371171647</c:v>
                </c:pt>
                <c:pt idx="3670">
                  <c:v>57163.10863410934</c:v>
                </c:pt>
                <c:pt idx="3671">
                  <c:v>57218.438209070278</c:v>
                </c:pt>
                <c:pt idx="3672">
                  <c:v>57273.816133844033</c:v>
                </c:pt>
                <c:pt idx="3673">
                  <c:v>57329.242446246368</c:v>
                </c:pt>
                <c:pt idx="3674">
                  <c:v>57384.717184119298</c:v>
                </c:pt>
                <c:pt idx="3675">
                  <c:v>57440.240385331061</c:v>
                </c:pt>
                <c:pt idx="3676">
                  <c:v>57495.812087776147</c:v>
                </c:pt>
                <c:pt idx="3677">
                  <c:v>57551.432329375319</c:v>
                </c:pt>
                <c:pt idx="3678">
                  <c:v>57607.101148075657</c:v>
                </c:pt>
                <c:pt idx="3679">
                  <c:v>57662.818581850501</c:v>
                </c:pt>
                <c:pt idx="3680">
                  <c:v>57718.58466869955</c:v>
                </c:pt>
                <c:pt idx="3681">
                  <c:v>57774.399446648807</c:v>
                </c:pt>
                <c:pt idx="3682">
                  <c:v>57830.262953750651</c:v>
                </c:pt>
                <c:pt idx="3683">
                  <c:v>57886.175228083819</c:v>
                </c:pt>
                <c:pt idx="3684">
                  <c:v>57942.136307753441</c:v>
                </c:pt>
                <c:pt idx="3685">
                  <c:v>57998.146230891041</c:v>
                </c:pt>
                <c:pt idx="3686">
                  <c:v>58054.205035654566</c:v>
                </c:pt>
                <c:pt idx="3687">
                  <c:v>58110.312760228378</c:v>
                </c:pt>
                <c:pt idx="3688">
                  <c:v>58166.469442823305</c:v>
                </c:pt>
                <c:pt idx="3689">
                  <c:v>58222.675121676621</c:v>
                </c:pt>
                <c:pt idx="3690">
                  <c:v>58278.929835052106</c:v>
                </c:pt>
                <c:pt idx="3691">
                  <c:v>58335.233621240026</c:v>
                </c:pt>
                <c:pt idx="3692">
                  <c:v>58391.586518557153</c:v>
                </c:pt>
                <c:pt idx="3693">
                  <c:v>58447.988565346815</c:v>
                </c:pt>
                <c:pt idx="3694">
                  <c:v>58504.439799978842</c:v>
                </c:pt>
                <c:pt idx="3695">
                  <c:v>58560.940260849668</c:v>
                </c:pt>
                <c:pt idx="3696">
                  <c:v>58617.489986382272</c:v>
                </c:pt>
                <c:pt idx="3697">
                  <c:v>58674.089015026242</c:v>
                </c:pt>
                <c:pt idx="3698">
                  <c:v>58730.737385257773</c:v>
                </c:pt>
                <c:pt idx="3699">
                  <c:v>58787.43513557969</c:v>
                </c:pt>
                <c:pt idx="3700">
                  <c:v>58844.182304521462</c:v>
                </c:pt>
                <c:pt idx="3701">
                  <c:v>58900.978930639219</c:v>
                </c:pt>
                <c:pt idx="3702">
                  <c:v>58957.825052515742</c:v>
                </c:pt>
                <c:pt idx="3703">
                  <c:v>59014.72070876052</c:v>
                </c:pt>
                <c:pt idx="3704">
                  <c:v>59071.665938009763</c:v>
                </c:pt>
                <c:pt idx="3705">
                  <c:v>59128.66077892638</c:v>
                </c:pt>
                <c:pt idx="3706">
                  <c:v>59185.705270200044</c:v>
                </c:pt>
                <c:pt idx="3707">
                  <c:v>59242.799450547158</c:v>
                </c:pt>
                <c:pt idx="3708">
                  <c:v>59299.943358710916</c:v>
                </c:pt>
                <c:pt idx="3709">
                  <c:v>59357.137033461295</c:v>
                </c:pt>
                <c:pt idx="3710">
                  <c:v>59414.380513595061</c:v>
                </c:pt>
                <c:pt idx="3711">
                  <c:v>59471.673837935828</c:v>
                </c:pt>
                <c:pt idx="3712">
                  <c:v>59529.017045334032</c:v>
                </c:pt>
                <c:pt idx="3713">
                  <c:v>59586.410174666969</c:v>
                </c:pt>
                <c:pt idx="3714">
                  <c:v>59643.853264838792</c:v>
                </c:pt>
                <c:pt idx="3715">
                  <c:v>59701.346354780559</c:v>
                </c:pt>
                <c:pt idx="3716">
                  <c:v>59758.889483450213</c:v>
                </c:pt>
                <c:pt idx="3717">
                  <c:v>59816.482689832628</c:v>
                </c:pt>
                <c:pt idx="3718">
                  <c:v>59874.126012939603</c:v>
                </c:pt>
                <c:pt idx="3719">
                  <c:v>59931.819491809896</c:v>
                </c:pt>
                <c:pt idx="3720">
                  <c:v>59989.563165509222</c:v>
                </c:pt>
                <c:pt idx="3721">
                  <c:v>60047.357073130304</c:v>
                </c:pt>
                <c:pt idx="3722">
                  <c:v>60105.201253792831</c:v>
                </c:pt>
                <c:pt idx="3723">
                  <c:v>60163.09574664355</c:v>
                </c:pt>
                <c:pt idx="3724">
                  <c:v>60221.04059085621</c:v>
                </c:pt>
                <c:pt idx="3725">
                  <c:v>60279.035825631603</c:v>
                </c:pt>
                <c:pt idx="3726">
                  <c:v>60337.081490197619</c:v>
                </c:pt>
                <c:pt idx="3727">
                  <c:v>60395.177623809206</c:v>
                </c:pt>
                <c:pt idx="3728">
                  <c:v>60453.324265748422</c:v>
                </c:pt>
                <c:pt idx="3729">
                  <c:v>60511.521455324444</c:v>
                </c:pt>
                <c:pt idx="3730">
                  <c:v>60569.769231873564</c:v>
                </c:pt>
                <c:pt idx="3731">
                  <c:v>60628.067634759238</c:v>
                </c:pt>
                <c:pt idx="3732">
                  <c:v>60686.416703372088</c:v>
                </c:pt>
                <c:pt idx="3733">
                  <c:v>60744.816477129905</c:v>
                </c:pt>
                <c:pt idx="3734">
                  <c:v>60803.266995477672</c:v>
                </c:pt>
                <c:pt idx="3735">
                  <c:v>60861.768297887604</c:v>
                </c:pt>
                <c:pt idx="3736">
                  <c:v>60920.320423859142</c:v>
                </c:pt>
                <c:pt idx="3737">
                  <c:v>60978.923412918964</c:v>
                </c:pt>
                <c:pt idx="3738">
                  <c:v>61037.577304621023</c:v>
                </c:pt>
                <c:pt idx="3739">
                  <c:v>61096.28213854655</c:v>
                </c:pt>
                <c:pt idx="3740">
                  <c:v>61155.037954304084</c:v>
                </c:pt>
                <c:pt idx="3741">
                  <c:v>61213.844791529453</c:v>
                </c:pt>
                <c:pt idx="3742">
                  <c:v>61272.702689885809</c:v>
                </c:pt>
                <c:pt idx="3743">
                  <c:v>61331.611689063691</c:v>
                </c:pt>
                <c:pt idx="3744">
                  <c:v>61390.571828780965</c:v>
                </c:pt>
                <c:pt idx="3745">
                  <c:v>61449.583148782884</c:v>
                </c:pt>
                <c:pt idx="3746">
                  <c:v>61508.645688842109</c:v>
                </c:pt>
                <c:pt idx="3747">
                  <c:v>61567.759488758711</c:v>
                </c:pt>
                <c:pt idx="3748">
                  <c:v>61626.924588360169</c:v>
                </c:pt>
                <c:pt idx="3749">
                  <c:v>61686.141027501435</c:v>
                </c:pt>
                <c:pt idx="3750">
                  <c:v>61745.408846064915</c:v>
                </c:pt>
                <c:pt idx="3751">
                  <c:v>61804.728083960486</c:v>
                </c:pt>
                <c:pt idx="3752">
                  <c:v>61864.098781125518</c:v>
                </c:pt>
                <c:pt idx="3753">
                  <c:v>61923.520977524902</c:v>
                </c:pt>
                <c:pt idx="3754">
                  <c:v>61982.994713151063</c:v>
                </c:pt>
                <c:pt idx="3755">
                  <c:v>62042.520028023973</c:v>
                </c:pt>
                <c:pt idx="3756">
                  <c:v>62102.09696219115</c:v>
                </c:pt>
                <c:pt idx="3757">
                  <c:v>62161.725555727688</c:v>
                </c:pt>
                <c:pt idx="3758">
                  <c:v>62221.4058487363</c:v>
                </c:pt>
                <c:pt idx="3759">
                  <c:v>62281.137881347298</c:v>
                </c:pt>
                <c:pt idx="3760">
                  <c:v>62340.921693718628</c:v>
                </c:pt>
                <c:pt idx="3761">
                  <c:v>62400.757326035877</c:v>
                </c:pt>
                <c:pt idx="3762">
                  <c:v>62460.644818512279</c:v>
                </c:pt>
                <c:pt idx="3763">
                  <c:v>62520.584211388785</c:v>
                </c:pt>
                <c:pt idx="3764">
                  <c:v>62580.575544934014</c:v>
                </c:pt>
                <c:pt idx="3765">
                  <c:v>62640.618859444294</c:v>
                </c:pt>
                <c:pt idx="3766">
                  <c:v>62700.714195243701</c:v>
                </c:pt>
                <c:pt idx="3767">
                  <c:v>62760.861592684043</c:v>
                </c:pt>
                <c:pt idx="3768">
                  <c:v>62821.061092144897</c:v>
                </c:pt>
                <c:pt idx="3769">
                  <c:v>62881.312734033621</c:v>
                </c:pt>
                <c:pt idx="3770">
                  <c:v>62941.616558785376</c:v>
                </c:pt>
                <c:pt idx="3771">
                  <c:v>63001.972606863113</c:v>
                </c:pt>
                <c:pt idx="3772">
                  <c:v>63062.380918757633</c:v>
                </c:pt>
                <c:pt idx="3773">
                  <c:v>63122.841534987587</c:v>
                </c:pt>
                <c:pt idx="3774">
                  <c:v>63183.35449609947</c:v>
                </c:pt>
                <c:pt idx="3775">
                  <c:v>63243.919842667674</c:v>
                </c:pt>
                <c:pt idx="3776">
                  <c:v>63304.537615294488</c:v>
                </c:pt>
                <c:pt idx="3777">
                  <c:v>63365.207854610097</c:v>
                </c:pt>
                <c:pt idx="3778">
                  <c:v>63425.93060127263</c:v>
                </c:pt>
                <c:pt idx="3779">
                  <c:v>63486.705895968174</c:v>
                </c:pt>
                <c:pt idx="3780">
                  <c:v>63547.533779410769</c:v>
                </c:pt>
                <c:pt idx="3781">
                  <c:v>63608.414292342437</c:v>
                </c:pt>
                <c:pt idx="3782">
                  <c:v>63669.347475533206</c:v>
                </c:pt>
                <c:pt idx="3783">
                  <c:v>63730.33336978111</c:v>
                </c:pt>
                <c:pt idx="3784">
                  <c:v>63791.372015912224</c:v>
                </c:pt>
                <c:pt idx="3785">
                  <c:v>63852.463454780664</c:v>
                </c:pt>
                <c:pt idx="3786">
                  <c:v>63913.607727268616</c:v>
                </c:pt>
                <c:pt idx="3787">
                  <c:v>63974.804874286354</c:v>
                </c:pt>
                <c:pt idx="3788">
                  <c:v>64036.054936772234</c:v>
                </c:pt>
                <c:pt idx="3789">
                  <c:v>64097.357955692758</c:v>
                </c:pt>
                <c:pt idx="3790">
                  <c:v>64158.713972042533</c:v>
                </c:pt>
                <c:pt idx="3791">
                  <c:v>64220.123026844347</c:v>
                </c:pt>
                <c:pt idx="3792">
                  <c:v>64281.585161149131</c:v>
                </c:pt>
                <c:pt idx="3793">
                  <c:v>64343.100416036017</c:v>
                </c:pt>
                <c:pt idx="3794">
                  <c:v>64404.668832612326</c:v>
                </c:pt>
                <c:pt idx="3795">
                  <c:v>64466.290452013585</c:v>
                </c:pt>
                <c:pt idx="3796">
                  <c:v>64527.965315403613</c:v>
                </c:pt>
                <c:pt idx="3797">
                  <c:v>64589.693463974414</c:v>
                </c:pt>
                <c:pt idx="3798">
                  <c:v>64651.474938946318</c:v>
                </c:pt>
                <c:pt idx="3799">
                  <c:v>64713.309781567907</c:v>
                </c:pt>
                <c:pt idx="3800">
                  <c:v>64775.198033116067</c:v>
                </c:pt>
                <c:pt idx="3801">
                  <c:v>64837.139734896031</c:v>
                </c:pt>
                <c:pt idx="3802">
                  <c:v>64899.13492824135</c:v>
                </c:pt>
                <c:pt idx="3803">
                  <c:v>64961.183654513938</c:v>
                </c:pt>
                <c:pt idx="3804">
                  <c:v>65023.285955104067</c:v>
                </c:pt>
                <c:pt idx="3805">
                  <c:v>65085.441871430427</c:v>
                </c:pt>
                <c:pt idx="3806">
                  <c:v>65147.6514449401</c:v>
                </c:pt>
                <c:pt idx="3807">
                  <c:v>65209.914717108586</c:v>
                </c:pt>
                <c:pt idx="3808">
                  <c:v>65272.231729439824</c:v>
                </c:pt>
                <c:pt idx="3809">
                  <c:v>65334.60252346623</c:v>
                </c:pt>
                <c:pt idx="3810">
                  <c:v>65397.02714074868</c:v>
                </c:pt>
                <c:pt idx="3811">
                  <c:v>65459.505622876532</c:v>
                </c:pt>
                <c:pt idx="3812">
                  <c:v>65522.038011467681</c:v>
                </c:pt>
                <c:pt idx="3813">
                  <c:v>65584.624348168523</c:v>
                </c:pt>
                <c:pt idx="3814">
                  <c:v>65647.264674654027</c:v>
                </c:pt>
                <c:pt idx="3815">
                  <c:v>65709.959032627696</c:v>
                </c:pt>
                <c:pt idx="3816">
                  <c:v>65772.707463821629</c:v>
                </c:pt>
                <c:pt idx="3817">
                  <c:v>65835.510009996506</c:v>
                </c:pt>
                <c:pt idx="3818">
                  <c:v>65898.366712941628</c:v>
                </c:pt>
                <c:pt idx="3819">
                  <c:v>65961.277614474937</c:v>
                </c:pt>
                <c:pt idx="3820">
                  <c:v>66024.242756442996</c:v>
                </c:pt>
                <c:pt idx="3821">
                  <c:v>66087.262180721053</c:v>
                </c:pt>
                <c:pt idx="3822">
                  <c:v>66150.335929213019</c:v>
                </c:pt>
                <c:pt idx="3823">
                  <c:v>66213.46404385152</c:v>
                </c:pt>
                <c:pt idx="3824">
                  <c:v>66276.646566597919</c:v>
                </c:pt>
                <c:pt idx="3825">
                  <c:v>66339.883539442264</c:v>
                </c:pt>
                <c:pt idx="3826">
                  <c:v>66403.175004403383</c:v>
                </c:pt>
                <c:pt idx="3827">
                  <c:v>66466.521003528862</c:v>
                </c:pt>
                <c:pt idx="3828">
                  <c:v>66529.921578895082</c:v>
                </c:pt>
                <c:pt idx="3829">
                  <c:v>66593.37677260724</c:v>
                </c:pt>
                <c:pt idx="3830">
                  <c:v>66656.886626799314</c:v>
                </c:pt>
                <c:pt idx="3831">
                  <c:v>66720.451183634141</c:v>
                </c:pt>
                <c:pt idx="3832">
                  <c:v>66784.070485303426</c:v>
                </c:pt>
                <c:pt idx="3833">
                  <c:v>66847.744574027733</c:v>
                </c:pt>
                <c:pt idx="3834">
                  <c:v>66911.473492056495</c:v>
                </c:pt>
                <c:pt idx="3835">
                  <c:v>66975.257281668091</c:v>
                </c:pt>
                <c:pt idx="3836">
                  <c:v>67039.095985169799</c:v>
                </c:pt>
                <c:pt idx="3837">
                  <c:v>67102.98964489784</c:v>
                </c:pt>
                <c:pt idx="3838">
                  <c:v>67166.938303217408</c:v>
                </c:pt>
                <c:pt idx="3839">
                  <c:v>67230.942002522657</c:v>
                </c:pt>
                <c:pt idx="3840">
                  <c:v>67295.000785236756</c:v>
                </c:pt>
                <c:pt idx="3841">
                  <c:v>67359.114693811862</c:v>
                </c:pt>
                <c:pt idx="3842">
                  <c:v>67423.283770729162</c:v>
                </c:pt>
                <c:pt idx="3843">
                  <c:v>67487.508058498905</c:v>
                </c:pt>
                <c:pt idx="3844">
                  <c:v>67551.787599660398</c:v>
                </c:pt>
                <c:pt idx="3845">
                  <c:v>67616.122436782025</c:v>
                </c:pt>
                <c:pt idx="3846">
                  <c:v>67680.512612461273</c:v>
                </c:pt>
                <c:pt idx="3847">
                  <c:v>67744.958169324731</c:v>
                </c:pt>
                <c:pt idx="3848">
                  <c:v>67809.459150028153</c:v>
                </c:pt>
                <c:pt idx="3849">
                  <c:v>67874.01559725641</c:v>
                </c:pt>
                <c:pt idx="3850">
                  <c:v>67938.627553723563</c:v>
                </c:pt>
                <c:pt idx="3851">
                  <c:v>68003.295062172852</c:v>
                </c:pt>
                <c:pt idx="3852">
                  <c:v>68068.018165376707</c:v>
                </c:pt>
                <c:pt idx="3853">
                  <c:v>68132.796906136806</c:v>
                </c:pt>
                <c:pt idx="3854">
                  <c:v>68197.631327284049</c:v>
                </c:pt>
                <c:pt idx="3855">
                  <c:v>68262.521471678599</c:v>
                </c:pt>
                <c:pt idx="3856">
                  <c:v>68327.467382209885</c:v>
                </c:pt>
                <c:pt idx="3857">
                  <c:v>68392.469101796625</c:v>
                </c:pt>
                <c:pt idx="3858">
                  <c:v>68457.526673386848</c:v>
                </c:pt>
                <c:pt idx="3859">
                  <c:v>68522.640139957934</c:v>
                </c:pt>
                <c:pt idx="3860">
                  <c:v>68587.809544516567</c:v>
                </c:pt>
                <c:pt idx="3861">
                  <c:v>68653.034930098831</c:v>
                </c:pt>
                <c:pt idx="3862">
                  <c:v>68718.316339770157</c:v>
                </c:pt>
                <c:pt idx="3863">
                  <c:v>68783.653816625389</c:v>
                </c:pt>
                <c:pt idx="3864">
                  <c:v>68849.047403788791</c:v>
                </c:pt>
                <c:pt idx="3865">
                  <c:v>68914.497144414039</c:v>
                </c:pt>
                <c:pt idx="3866">
                  <c:v>68980.003081684277</c:v>
                </c:pt>
                <c:pt idx="3867">
                  <c:v>69045.565258812116</c:v>
                </c:pt>
                <c:pt idx="3868">
                  <c:v>69111.183719039647</c:v>
                </c:pt>
                <c:pt idx="3869">
                  <c:v>69176.858505638462</c:v>
                </c:pt>
                <c:pt idx="3870">
                  <c:v>69242.589661909675</c:v>
                </c:pt>
                <c:pt idx="3871">
                  <c:v>69278.945576029888</c:v>
                </c:pt>
                <c:pt idx="3872">
                  <c:v>69315.319067290417</c:v>
                </c:pt>
                <c:pt idx="3873">
                  <c:v>69351.710143488133</c:v>
                </c:pt>
                <c:pt idx="3874">
                  <c:v>69388.118812423141</c:v>
                </c:pt>
                <c:pt idx="3875">
                  <c:v>69424.545081898657</c:v>
                </c:pt>
                <c:pt idx="3876">
                  <c:v>69460.988959721086</c:v>
                </c:pt>
                <c:pt idx="3877">
                  <c:v>69497.450453700018</c:v>
                </c:pt>
                <c:pt idx="3878">
                  <c:v>69533.929571648172</c:v>
                </c:pt>
                <c:pt idx="3879">
                  <c:v>69570.426321381456</c:v>
                </c:pt>
                <c:pt idx="3880">
                  <c:v>69606.940710718976</c:v>
                </c:pt>
                <c:pt idx="3881">
                  <c:v>69643.472747482956</c:v>
                </c:pt>
                <c:pt idx="3882">
                  <c:v>69680.022439498818</c:v>
                </c:pt>
                <c:pt idx="3883">
                  <c:v>69716.589794595173</c:v>
                </c:pt>
                <c:pt idx="3884">
                  <c:v>69753.174820603774</c:v>
                </c:pt>
                <c:pt idx="3885">
                  <c:v>69789.77752535959</c:v>
                </c:pt>
                <c:pt idx="3886">
                  <c:v>69826.397916700735</c:v>
                </c:pt>
                <c:pt idx="3887">
                  <c:v>69863.036002468507</c:v>
                </c:pt>
                <c:pt idx="3888">
                  <c:v>69899.691790507408</c:v>
                </c:pt>
                <c:pt idx="3889">
                  <c:v>69936.365288665096</c:v>
                </c:pt>
                <c:pt idx="3890">
                  <c:v>69973.056504792403</c:v>
                </c:pt>
                <c:pt idx="3891">
                  <c:v>70009.765446743389</c:v>
                </c:pt>
                <c:pt idx="3892">
                  <c:v>70046.492122375232</c:v>
                </c:pt>
                <c:pt idx="3893">
                  <c:v>70083.236539548365</c:v>
                </c:pt>
                <c:pt idx="3894">
                  <c:v>70119.998706126353</c:v>
                </c:pt>
                <c:pt idx="3895">
                  <c:v>70156.77862997599</c:v>
                </c:pt>
                <c:pt idx="3896">
                  <c:v>70193.576318967214</c:v>
                </c:pt>
                <c:pt idx="3897">
                  <c:v>70230.391780973194</c:v>
                </c:pt>
                <c:pt idx="3898">
                  <c:v>70267.225023870284</c:v>
                </c:pt>
                <c:pt idx="3899">
                  <c:v>70304.076055538011</c:v>
                </c:pt>
                <c:pt idx="3900">
                  <c:v>70340.94488385912</c:v>
                </c:pt>
                <c:pt idx="3901">
                  <c:v>70377.83151671954</c:v>
                </c:pt>
                <c:pt idx="3902">
                  <c:v>70414.735962008388</c:v>
                </c:pt>
                <c:pt idx="3903">
                  <c:v>70451.658227617983</c:v>
                </c:pt>
                <c:pt idx="3904">
                  <c:v>70488.598321443846</c:v>
                </c:pt>
                <c:pt idx="3905">
                  <c:v>70525.556251384711</c:v>
                </c:pt>
                <c:pt idx="3906">
                  <c:v>70562.532025342487</c:v>
                </c:pt>
                <c:pt idx="3907">
                  <c:v>70599.525651222299</c:v>
                </c:pt>
                <c:pt idx="3908">
                  <c:v>70636.537136932486</c:v>
                </c:pt>
                <c:pt idx="3909">
                  <c:v>70673.566490384575</c:v>
                </c:pt>
                <c:pt idx="3910">
                  <c:v>70710.613719493282</c:v>
                </c:pt>
                <c:pt idx="3911">
                  <c:v>70747.678832176578</c:v>
                </c:pt>
                <c:pt idx="3912">
                  <c:v>70784.761836355596</c:v>
                </c:pt>
                <c:pt idx="3913">
                  <c:v>70821.862739954711</c:v>
                </c:pt>
                <c:pt idx="3914">
                  <c:v>70858.981550901502</c:v>
                </c:pt>
                <c:pt idx="3915">
                  <c:v>70896.118277126734</c:v>
                </c:pt>
                <c:pt idx="3916">
                  <c:v>70933.272926564416</c:v>
                </c:pt>
                <c:pt idx="3917">
                  <c:v>70970.445507151759</c:v>
                </c:pt>
                <c:pt idx="3918">
                  <c:v>71007.636026829176</c:v>
                </c:pt>
                <c:pt idx="3919">
                  <c:v>71044.844493540324</c:v>
                </c:pt>
                <c:pt idx="3920">
                  <c:v>71082.070915232049</c:v>
                </c:pt>
                <c:pt idx="3921">
                  <c:v>71119.315299854439</c:v>
                </c:pt>
                <c:pt idx="3922">
                  <c:v>71156.577655360801</c:v>
                </c:pt>
                <c:pt idx="3923">
                  <c:v>71193.857989707656</c:v>
                </c:pt>
                <c:pt idx="3924">
                  <c:v>71231.156310854742</c:v>
                </c:pt>
                <c:pt idx="3925">
                  <c:v>71268.472626765026</c:v>
                </c:pt>
                <c:pt idx="3926">
                  <c:v>71305.806945404693</c:v>
                </c:pt>
                <c:pt idx="3927">
                  <c:v>71343.159274743171</c:v>
                </c:pt>
                <c:pt idx="3928">
                  <c:v>71380.529622753093</c:v>
                </c:pt>
                <c:pt idx="3929">
                  <c:v>71417.917997410346</c:v>
                </c:pt>
                <c:pt idx="3930">
                  <c:v>71455.324406694024</c:v>
                </c:pt>
                <c:pt idx="3931">
                  <c:v>71492.748858586463</c:v>
                </c:pt>
                <c:pt idx="3932">
                  <c:v>71530.191361073215</c:v>
                </c:pt>
                <c:pt idx="3933">
                  <c:v>71567.651922143094</c:v>
                </c:pt>
                <c:pt idx="3934">
                  <c:v>71605.130549788126</c:v>
                </c:pt>
                <c:pt idx="3935">
                  <c:v>71642.627252003571</c:v>
                </c:pt>
                <c:pt idx="3936">
                  <c:v>71680.142036787947</c:v>
                </c:pt>
                <c:pt idx="3937">
                  <c:v>71717.674912142989</c:v>
                </c:pt>
                <c:pt idx="3938">
                  <c:v>71755.225886073677</c:v>
                </c:pt>
                <c:pt idx="3939">
                  <c:v>71792.794966588248</c:v>
                </c:pt>
                <c:pt idx="3940">
                  <c:v>71830.382161698144</c:v>
                </c:pt>
                <c:pt idx="3941">
                  <c:v>71867.987479418094</c:v>
                </c:pt>
                <c:pt idx="3942">
                  <c:v>71905.610927766029</c:v>
                </c:pt>
                <c:pt idx="3943">
                  <c:v>71943.252514763153</c:v>
                </c:pt>
                <c:pt idx="3944">
                  <c:v>71980.912248433917</c:v>
                </c:pt>
                <c:pt idx="3945">
                  <c:v>72018.590136805986</c:v>
                </c:pt>
                <c:pt idx="3946">
                  <c:v>72056.286187910315</c:v>
                </c:pt>
                <c:pt idx="3947">
                  <c:v>72094.000409781089</c:v>
                </c:pt>
                <c:pt idx="3948">
                  <c:v>72131.732810455753</c:v>
                </c:pt>
                <c:pt idx="3949">
                  <c:v>72169.483397974982</c:v>
                </c:pt>
                <c:pt idx="3950">
                  <c:v>72207.252180382726</c:v>
                </c:pt>
                <c:pt idx="3951">
                  <c:v>72245.039165726208</c:v>
                </c:pt>
                <c:pt idx="3952">
                  <c:v>72282.844362055868</c:v>
                </c:pt>
                <c:pt idx="3953">
                  <c:v>72320.667777425406</c:v>
                </c:pt>
                <c:pt idx="3954">
                  <c:v>72358.509419891794</c:v>
                </c:pt>
                <c:pt idx="3955">
                  <c:v>72396.369297515281</c:v>
                </c:pt>
                <c:pt idx="3956">
                  <c:v>72434.247418359344</c:v>
                </c:pt>
                <c:pt idx="3957">
                  <c:v>72472.143790490736</c:v>
                </c:pt>
                <c:pt idx="3958">
                  <c:v>72510.058421979469</c:v>
                </c:pt>
                <c:pt idx="3959">
                  <c:v>72547.991320898829</c:v>
                </c:pt>
                <c:pt idx="3960">
                  <c:v>72585.942495325362</c:v>
                </c:pt>
                <c:pt idx="3961">
                  <c:v>72623.911953338888</c:v>
                </c:pt>
                <c:pt idx="3962">
                  <c:v>72661.899703022471</c:v>
                </c:pt>
                <c:pt idx="3963">
                  <c:v>72699.90575246248</c:v>
                </c:pt>
                <c:pt idx="3964">
                  <c:v>72737.930109748515</c:v>
                </c:pt>
                <c:pt idx="3965">
                  <c:v>72775.972782973477</c:v>
                </c:pt>
                <c:pt idx="3966">
                  <c:v>72814.033780233542</c:v>
                </c:pt>
                <c:pt idx="3967">
                  <c:v>72852.113109628131</c:v>
                </c:pt>
                <c:pt idx="3968">
                  <c:v>72890.210779259971</c:v>
                </c:pt>
                <c:pt idx="3969">
                  <c:v>72928.32679723503</c:v>
                </c:pt>
                <c:pt idx="3970">
                  <c:v>72966.461171662595</c:v>
                </c:pt>
                <c:pt idx="3971">
                  <c:v>73004.613910655215</c:v>
                </c:pt>
                <c:pt idx="3972">
                  <c:v>73042.785022328695</c:v>
                </c:pt>
                <c:pt idx="3973">
                  <c:v>73080.974514802161</c:v>
                </c:pt>
                <c:pt idx="3974">
                  <c:v>73119.182396198012</c:v>
                </c:pt>
                <c:pt idx="3975">
                  <c:v>73157.408674641905</c:v>
                </c:pt>
                <c:pt idx="3976">
                  <c:v>73195.653358262804</c:v>
                </c:pt>
                <c:pt idx="3977">
                  <c:v>73233.916455192957</c:v>
                </c:pt>
                <c:pt idx="3978">
                  <c:v>73272.197973567891</c:v>
                </c:pt>
                <c:pt idx="3979">
                  <c:v>73310.497921526417</c:v>
                </c:pt>
                <c:pt idx="3980">
                  <c:v>73348.816307210669</c:v>
                </c:pt>
                <c:pt idx="3981">
                  <c:v>73387.153138766036</c:v>
                </c:pt>
                <c:pt idx="3982">
                  <c:v>73425.508424341198</c:v>
                </c:pt>
                <c:pt idx="3983">
                  <c:v>73463.882172088168</c:v>
                </c:pt>
                <c:pt idx="3984">
                  <c:v>73502.274390162202</c:v>
                </c:pt>
                <c:pt idx="3985">
                  <c:v>73540.685086721889</c:v>
                </c:pt>
                <c:pt idx="3986">
                  <c:v>73579.114269929109</c:v>
                </c:pt>
                <c:pt idx="3987">
                  <c:v>73617.561947949027</c:v>
                </c:pt>
                <c:pt idx="3988">
                  <c:v>73656.028128950114</c:v>
                </c:pt>
                <c:pt idx="3989">
                  <c:v>73694.512821104145</c:v>
                </c:pt>
                <c:pt idx="3990">
                  <c:v>73733.016032586194</c:v>
                </c:pt>
                <c:pt idx="3991">
                  <c:v>73771.537771574644</c:v>
                </c:pt>
                <c:pt idx="3992">
                  <c:v>73810.078046251176</c:v>
                </c:pt>
                <c:pt idx="3993">
                  <c:v>73848.636864800777</c:v>
                </c:pt>
                <c:pt idx="3994">
                  <c:v>73887.214235411739</c:v>
                </c:pt>
                <c:pt idx="3995">
                  <c:v>73925.810166275653</c:v>
                </c:pt>
                <c:pt idx="3996">
                  <c:v>73964.424665587445</c:v>
                </c:pt>
                <c:pt idx="3997">
                  <c:v>74003.05774154533</c:v>
                </c:pt>
                <c:pt idx="3998">
                  <c:v>74041.709402350854</c:v>
                </c:pt>
                <c:pt idx="3999">
                  <c:v>74080.379656208839</c:v>
                </c:pt>
                <c:pt idx="4000">
                  <c:v>74119.068511327481</c:v>
                </c:pt>
                <c:pt idx="4001">
                  <c:v>74157.775975918223</c:v>
                </c:pt>
                <c:pt idx="4002">
                  <c:v>74196.502058195867</c:v>
                </c:pt>
                <c:pt idx="4003">
                  <c:v>74235.246766378536</c:v>
                </c:pt>
                <c:pt idx="4004">
                  <c:v>74274.010108687638</c:v>
                </c:pt>
                <c:pt idx="4005">
                  <c:v>74312.792093347933</c:v>
                </c:pt>
                <c:pt idx="4006">
                  <c:v>74351.592728587493</c:v>
                </c:pt>
                <c:pt idx="4007">
                  <c:v>74390.412022637713</c:v>
                </c:pt>
                <c:pt idx="4008">
                  <c:v>74429.249983733302</c:v>
                </c:pt>
                <c:pt idx="4009">
                  <c:v>74468.106620112318</c:v>
                </c:pt>
                <c:pt idx="4010">
                  <c:v>74506.981940016107</c:v>
                </c:pt>
                <c:pt idx="4011">
                  <c:v>74545.875951689377</c:v>
                </c:pt>
                <c:pt idx="4012">
                  <c:v>74584.788663380154</c:v>
                </c:pt>
                <c:pt idx="4013">
                  <c:v>74623.720083339795</c:v>
                </c:pt>
                <c:pt idx="4014">
                  <c:v>74662.67021982299</c:v>
                </c:pt>
                <c:pt idx="4015">
                  <c:v>74701.639081087735</c:v>
                </c:pt>
                <c:pt idx="4016">
                  <c:v>74740.626675395397</c:v>
                </c:pt>
                <c:pt idx="4017">
                  <c:v>74779.633011010665</c:v>
                </c:pt>
                <c:pt idx="4018">
                  <c:v>74818.658096201572</c:v>
                </c:pt>
                <c:pt idx="4019">
                  <c:v>74857.701939239472</c:v>
                </c:pt>
                <c:pt idx="4020">
                  <c:v>74896.764548399049</c:v>
                </c:pt>
                <c:pt idx="4021">
                  <c:v>74935.845931958364</c:v>
                </c:pt>
                <c:pt idx="4022">
                  <c:v>74974.94609819878</c:v>
                </c:pt>
                <c:pt idx="4023">
                  <c:v>75014.065055405023</c:v>
                </c:pt>
                <c:pt idx="4024">
                  <c:v>75053.202811865165</c:v>
                </c:pt>
                <c:pt idx="4025">
                  <c:v>75092.359375870612</c:v>
                </c:pt>
                <c:pt idx="4026">
                  <c:v>75131.534755716129</c:v>
                </c:pt>
                <c:pt idx="4027">
                  <c:v>75170.728959699816</c:v>
                </c:pt>
                <c:pt idx="4028">
                  <c:v>75209.941996123118</c:v>
                </c:pt>
                <c:pt idx="4029">
                  <c:v>75249.173873290842</c:v>
                </c:pt>
                <c:pt idx="4030">
                  <c:v>75288.424599511156</c:v>
                </c:pt>
                <c:pt idx="4031">
                  <c:v>75327.694183095547</c:v>
                </c:pt>
                <c:pt idx="4032">
                  <c:v>75366.982632358879</c:v>
                </c:pt>
                <c:pt idx="4033">
                  <c:v>75406.289955619359</c:v>
                </c:pt>
                <c:pt idx="4034">
                  <c:v>75445.616161198559</c:v>
                </c:pt>
                <c:pt idx="4035">
                  <c:v>75484.961257421412</c:v>
                </c:pt>
                <c:pt idx="4036">
                  <c:v>75524.32525261621</c:v>
                </c:pt>
                <c:pt idx="4037">
                  <c:v>75563.708155114582</c:v>
                </c:pt>
                <c:pt idx="4038">
                  <c:v>75603.109973251529</c:v>
                </c:pt>
                <c:pt idx="4039">
                  <c:v>75642.530715365428</c:v>
                </c:pt>
                <c:pt idx="4040">
                  <c:v>75681.970389798022</c:v>
                </c:pt>
                <c:pt idx="4041">
                  <c:v>75721.42900489438</c:v>
                </c:pt>
                <c:pt idx="4042">
                  <c:v>75760.906569002967</c:v>
                </c:pt>
                <c:pt idx="4043">
                  <c:v>75800.403090475636</c:v>
                </c:pt>
                <c:pt idx="4044">
                  <c:v>75839.918577667559</c:v>
                </c:pt>
                <c:pt idx="4045">
                  <c:v>75879.45303893731</c:v>
                </c:pt>
                <c:pt idx="4046">
                  <c:v>75919.006482646815</c:v>
                </c:pt>
                <c:pt idx="4047">
                  <c:v>75958.578917161387</c:v>
                </c:pt>
                <c:pt idx="4048">
                  <c:v>75998.170350849716</c:v>
                </c:pt>
                <c:pt idx="4049">
                  <c:v>76037.780792083853</c:v>
                </c:pt>
                <c:pt idx="4050">
                  <c:v>76077.410249239227</c:v>
                </c:pt>
                <c:pt idx="4051">
                  <c:v>76117.058730694655</c:v>
                </c:pt>
                <c:pt idx="4052">
                  <c:v>76156.726244832302</c:v>
                </c:pt>
                <c:pt idx="4053">
                  <c:v>76196.412800037753</c:v>
                </c:pt>
                <c:pt idx="4054">
                  <c:v>76236.11840469997</c:v>
                </c:pt>
                <c:pt idx="4055">
                  <c:v>76275.843067211244</c:v>
                </c:pt>
                <c:pt idx="4056">
                  <c:v>76315.586795967305</c:v>
                </c:pt>
                <c:pt idx="4057">
                  <c:v>76355.349599367255</c:v>
                </c:pt>
                <c:pt idx="4058">
                  <c:v>76395.131485813574</c:v>
                </c:pt>
                <c:pt idx="4059">
                  <c:v>76434.932463712132</c:v>
                </c:pt>
                <c:pt idx="4060">
                  <c:v>76474.752541472175</c:v>
                </c:pt>
                <c:pt idx="4061">
                  <c:v>76514.591727506355</c:v>
                </c:pt>
                <c:pt idx="4062">
                  <c:v>76554.450030230713</c:v>
                </c:pt>
                <c:pt idx="4063">
                  <c:v>76594.327458064683</c:v>
                </c:pt>
                <c:pt idx="4064">
                  <c:v>76634.224019431087</c:v>
                </c:pt>
                <c:pt idx="4065">
                  <c:v>76674.13972275611</c:v>
                </c:pt>
                <c:pt idx="4066">
                  <c:v>76714.074576469386</c:v>
                </c:pt>
                <c:pt idx="4067">
                  <c:v>76754.028589003938</c:v>
                </c:pt>
                <c:pt idx="4068">
                  <c:v>76794.001768796166</c:v>
                </c:pt>
                <c:pt idx="4069">
                  <c:v>76833.994124285862</c:v>
                </c:pt>
                <c:pt idx="4070">
                  <c:v>76874.005663916236</c:v>
                </c:pt>
                <c:pt idx="4071">
                  <c:v>76914.036396133903</c:v>
                </c:pt>
                <c:pt idx="4072">
                  <c:v>76954.086329388883</c:v>
                </c:pt>
                <c:pt idx="4073">
                  <c:v>76994.155472134575</c:v>
                </c:pt>
                <c:pt idx="4074">
                  <c:v>77034.243832827808</c:v>
                </c:pt>
                <c:pt idx="4075">
                  <c:v>77074.351419928818</c:v>
                </c:pt>
                <c:pt idx="4076">
                  <c:v>77114.478241901248</c:v>
                </c:pt>
                <c:pt idx="4077">
                  <c:v>77154.624307212129</c:v>
                </c:pt>
                <c:pt idx="4078">
                  <c:v>77194.789624331912</c:v>
                </c:pt>
                <c:pt idx="4079">
                  <c:v>77234.974201734483</c:v>
                </c:pt>
                <c:pt idx="4080">
                  <c:v>77275.17804789712</c:v>
                </c:pt>
                <c:pt idx="4081">
                  <c:v>77315.401171300517</c:v>
                </c:pt>
                <c:pt idx="4082">
                  <c:v>77355.64358042879</c:v>
                </c:pt>
                <c:pt idx="4083">
                  <c:v>77395.905283769462</c:v>
                </c:pt>
                <c:pt idx="4084">
                  <c:v>77436.186289813486</c:v>
                </c:pt>
                <c:pt idx="4085">
                  <c:v>77476.486607055223</c:v>
                </c:pt>
                <c:pt idx="4086">
                  <c:v>77516.806243992469</c:v>
                </c:pt>
                <c:pt idx="4087">
                  <c:v>77557.145209126422</c:v>
                </c:pt>
                <c:pt idx="4088">
                  <c:v>77597.503510961717</c:v>
                </c:pt>
                <c:pt idx="4089">
                  <c:v>77637.881158006436</c:v>
                </c:pt>
                <c:pt idx="4090">
                  <c:v>77678.278158772038</c:v>
                </c:pt>
                <c:pt idx="4091">
                  <c:v>77718.694521773417</c:v>
                </c:pt>
                <c:pt idx="4092">
                  <c:v>77759.130255528944</c:v>
                </c:pt>
                <c:pt idx="4093">
                  <c:v>77799.58536856038</c:v>
                </c:pt>
                <c:pt idx="4094">
                  <c:v>77840.059869392906</c:v>
                </c:pt>
                <c:pt idx="4095">
                  <c:v>77880.553766555182</c:v>
                </c:pt>
                <c:pt idx="4096">
                  <c:v>77921.067068579243</c:v>
                </c:pt>
                <c:pt idx="4097">
                  <c:v>77961.599784000588</c:v>
                </c:pt>
                <c:pt idx="4098">
                  <c:v>78002.151921358178</c:v>
                </c:pt>
                <c:pt idx="4099">
                  <c:v>78042.723489194352</c:v>
                </c:pt>
                <c:pt idx="4100">
                  <c:v>78083.31449605494</c:v>
                </c:pt>
                <c:pt idx="4101">
                  <c:v>78123.924950489192</c:v>
                </c:pt>
                <c:pt idx="4102">
                  <c:v>78164.554861049779</c:v>
                </c:pt>
                <c:pt idx="4103">
                  <c:v>78205.204236292848</c:v>
                </c:pt>
                <c:pt idx="4104">
                  <c:v>78245.873084777981</c:v>
                </c:pt>
                <c:pt idx="4105">
                  <c:v>78286.561415068194</c:v>
                </c:pt>
                <c:pt idx="4106">
                  <c:v>78327.269235729953</c:v>
                </c:pt>
                <c:pt idx="4107">
                  <c:v>78367.996555333171</c:v>
                </c:pt>
                <c:pt idx="4108">
                  <c:v>78408.743382451212</c:v>
                </c:pt>
                <c:pt idx="4109">
                  <c:v>78449.509725660886</c:v>
                </c:pt>
                <c:pt idx="4110">
                  <c:v>78490.29559354244</c:v>
                </c:pt>
                <c:pt idx="4111">
                  <c:v>78531.100994679611</c:v>
                </c:pt>
                <c:pt idx="4112">
                  <c:v>78571.925937659573</c:v>
                </c:pt>
                <c:pt idx="4113">
                  <c:v>78612.770431072931</c:v>
                </c:pt>
                <c:pt idx="4114">
                  <c:v>78653.634483513757</c:v>
                </c:pt>
                <c:pt idx="4115">
                  <c:v>78694.518103579612</c:v>
                </c:pt>
                <c:pt idx="4116">
                  <c:v>78735.421299871465</c:v>
                </c:pt>
                <c:pt idx="4117">
                  <c:v>78776.344080993789</c:v>
                </c:pt>
                <c:pt idx="4118">
                  <c:v>78817.286455554509</c:v>
                </c:pt>
                <c:pt idx="4119">
                  <c:v>78858.248432164983</c:v>
                </c:pt>
                <c:pt idx="4120">
                  <c:v>78899.23001944006</c:v>
                </c:pt>
                <c:pt idx="4121">
                  <c:v>78940.231225998054</c:v>
                </c:pt>
                <c:pt idx="4122">
                  <c:v>78981.252060460742</c:v>
                </c:pt>
                <c:pt idx="4123">
                  <c:v>79022.29253145335</c:v>
                </c:pt>
                <c:pt idx="4124">
                  <c:v>79063.35264760461</c:v>
                </c:pt>
                <c:pt idx="4125">
                  <c:v>79104.432417546675</c:v>
                </c:pt>
                <c:pt idx="4126">
                  <c:v>79145.53184991522</c:v>
                </c:pt>
                <c:pt idx="4127">
                  <c:v>79186.650953349366</c:v>
                </c:pt>
                <c:pt idx="4128">
                  <c:v>79227.789736491701</c:v>
                </c:pt>
                <c:pt idx="4129">
                  <c:v>79268.948207988302</c:v>
                </c:pt>
                <c:pt idx="4130">
                  <c:v>79310.126376488726</c:v>
                </c:pt>
                <c:pt idx="4131">
                  <c:v>79351.324250646008</c:v>
                </c:pt>
                <c:pt idx="4132">
                  <c:v>79392.541839116631</c:v>
                </c:pt>
                <c:pt idx="4133">
                  <c:v>79433.7791505606</c:v>
                </c:pt>
                <c:pt idx="4134">
                  <c:v>79475.036193641368</c:v>
                </c:pt>
                <c:pt idx="4135">
                  <c:v>79516.312977025897</c:v>
                </c:pt>
                <c:pt idx="4136">
                  <c:v>79557.609509384623</c:v>
                </c:pt>
                <c:pt idx="4137">
                  <c:v>79598.925799391465</c:v>
                </c:pt>
                <c:pt idx="4138">
                  <c:v>79640.261855723817</c:v>
                </c:pt>
                <c:pt idx="4139">
                  <c:v>79681.617687062579</c:v>
                </c:pt>
                <c:pt idx="4140">
                  <c:v>79722.993302092145</c:v>
                </c:pt>
                <c:pt idx="4141">
                  <c:v>79764.388709500388</c:v>
                </c:pt>
                <c:pt idx="4142">
                  <c:v>79805.803917978687</c:v>
                </c:pt>
                <c:pt idx="4143">
                  <c:v>79847.238936221882</c:v>
                </c:pt>
                <c:pt idx="4144">
                  <c:v>79888.693772928338</c:v>
                </c:pt>
                <c:pt idx="4145">
                  <c:v>79930.168436799911</c:v>
                </c:pt>
                <c:pt idx="4146">
                  <c:v>79971.662936541921</c:v>
                </c:pt>
                <c:pt idx="4147">
                  <c:v>80013.177280863238</c:v>
                </c:pt>
                <c:pt idx="4148">
                  <c:v>80054.711478476194</c:v>
                </c:pt>
                <c:pt idx="4149">
                  <c:v>80096.265538096646</c:v>
                </c:pt>
                <c:pt idx="4150">
                  <c:v>80137.839468443926</c:v>
                </c:pt>
                <c:pt idx="4151">
                  <c:v>80179.433278240904</c:v>
                </c:pt>
                <c:pt idx="4152">
                  <c:v>80221.046976213926</c:v>
                </c:pt>
                <c:pt idx="4153">
                  <c:v>80262.680571092846</c:v>
                </c:pt>
                <c:pt idx="4154">
                  <c:v>80304.334071611054</c:v>
                </c:pt>
                <c:pt idx="4155">
                  <c:v>80346.007486505405</c:v>
                </c:pt>
                <c:pt idx="4156">
                  <c:v>80387.700824516302</c:v>
                </c:pt>
                <c:pt idx="4157">
                  <c:v>80429.414094387626</c:v>
                </c:pt>
                <c:pt idx="4158">
                  <c:v>80471.147304866798</c:v>
                </c:pt>
                <c:pt idx="4159">
                  <c:v>80512.90046470474</c:v>
                </c:pt>
                <c:pt idx="4160">
                  <c:v>80554.673582655902</c:v>
                </c:pt>
                <c:pt idx="4161">
                  <c:v>80596.46666747822</c:v>
                </c:pt>
                <c:pt idx="4162">
                  <c:v>80638.279727933186</c:v>
                </c:pt>
                <c:pt idx="4163">
                  <c:v>80680.112772785767</c:v>
                </c:pt>
                <c:pt idx="4164">
                  <c:v>80721.965810804497</c:v>
                </c:pt>
                <c:pt idx="4165">
                  <c:v>80763.838850761385</c:v>
                </c:pt>
                <c:pt idx="4166">
                  <c:v>80805.731901432024</c:v>
                </c:pt>
                <c:pt idx="4167">
                  <c:v>80847.644971595466</c:v>
                </c:pt>
                <c:pt idx="4168">
                  <c:v>80889.578070034317</c:v>
                </c:pt>
                <c:pt idx="4169">
                  <c:v>80931.531205534717</c:v>
                </c:pt>
                <c:pt idx="4170">
                  <c:v>80973.504386886314</c:v>
                </c:pt>
                <c:pt idx="4171">
                  <c:v>81015.497622882292</c:v>
                </c:pt>
                <c:pt idx="4172">
                  <c:v>81057.510922319387</c:v>
                </c:pt>
                <c:pt idx="4173">
                  <c:v>81099.544293997853</c:v>
                </c:pt>
                <c:pt idx="4174">
                  <c:v>81141.597746721454</c:v>
                </c:pt>
                <c:pt idx="4175">
                  <c:v>81183.671289297519</c:v>
                </c:pt>
                <c:pt idx="4176">
                  <c:v>81225.764930536912</c:v>
                </c:pt>
                <c:pt idx="4177">
                  <c:v>81267.878679254005</c:v>
                </c:pt>
                <c:pt idx="4178">
                  <c:v>81310.012544266734</c:v>
                </c:pt>
                <c:pt idx="4179">
                  <c:v>81352.166534396572</c:v>
                </c:pt>
                <c:pt idx="4180">
                  <c:v>81394.340658468514</c:v>
                </c:pt>
                <c:pt idx="4181">
                  <c:v>81436.53492531112</c:v>
                </c:pt>
                <c:pt idx="4182">
                  <c:v>81478.749343756499</c:v>
                </c:pt>
                <c:pt idx="4183">
                  <c:v>81520.983922640255</c:v>
                </c:pt>
                <c:pt idx="4184">
                  <c:v>81563.238670801598</c:v>
                </c:pt>
                <c:pt idx="4185">
                  <c:v>81605.513597083263</c:v>
                </c:pt>
                <c:pt idx="4186">
                  <c:v>81647.808710331519</c:v>
                </c:pt>
                <c:pt idx="4187">
                  <c:v>81690.124019396215</c:v>
                </c:pt>
                <c:pt idx="4188">
                  <c:v>81732.459533130706</c:v>
                </c:pt>
                <c:pt idx="4189">
                  <c:v>81774.815260391944</c:v>
                </c:pt>
                <c:pt idx="4190">
                  <c:v>81817.191210040415</c:v>
                </c:pt>
                <c:pt idx="4191">
                  <c:v>81859.587390940171</c:v>
                </c:pt>
                <c:pt idx="4192">
                  <c:v>81902.003811958799</c:v>
                </c:pt>
                <c:pt idx="4193">
                  <c:v>81944.440481967453</c:v>
                </c:pt>
                <c:pt idx="4194">
                  <c:v>81986.897409840865</c:v>
                </c:pt>
                <c:pt idx="4195">
                  <c:v>82029.374604457305</c:v>
                </c:pt>
                <c:pt idx="4196">
                  <c:v>82071.872074698622</c:v>
                </c:pt>
                <c:pt idx="4197">
                  <c:v>82114.3898294502</c:v>
                </c:pt>
                <c:pt idx="4198">
                  <c:v>82156.927877601003</c:v>
                </c:pt>
                <c:pt idx="4199">
                  <c:v>82199.486228043577</c:v>
                </c:pt>
                <c:pt idx="4200">
                  <c:v>82242.064889674017</c:v>
                </c:pt>
                <c:pt idx="4201">
                  <c:v>82284.663871391982</c:v>
                </c:pt>
                <c:pt idx="4202">
                  <c:v>82327.283182100713</c:v>
                </c:pt>
                <c:pt idx="4203">
                  <c:v>82369.922830707015</c:v>
                </c:pt>
                <c:pt idx="4204">
                  <c:v>82412.582826121274</c:v>
                </c:pt>
                <c:pt idx="4205">
                  <c:v>82455.263177257439</c:v>
                </c:pt>
                <c:pt idx="4206">
                  <c:v>82497.96389303304</c:v>
                </c:pt>
                <c:pt idx="4207">
                  <c:v>82540.684982369174</c:v>
                </c:pt>
                <c:pt idx="4208">
                  <c:v>82583.426454190514</c:v>
                </c:pt>
                <c:pt idx="4209">
                  <c:v>82626.188317425331</c:v>
                </c:pt>
                <c:pt idx="4210">
                  <c:v>82668.970581005458</c:v>
                </c:pt>
                <c:pt idx="4211">
                  <c:v>82711.773253866311</c:v>
                </c:pt>
                <c:pt idx="4212">
                  <c:v>82754.596344946898</c:v>
                </c:pt>
                <c:pt idx="4213">
                  <c:v>82797.439863189822</c:v>
                </c:pt>
                <c:pt idx="4214">
                  <c:v>82840.303817541222</c:v>
                </c:pt>
                <c:pt idx="4215">
                  <c:v>82883.18821695089</c:v>
                </c:pt>
                <c:pt idx="4216">
                  <c:v>82926.093070372153</c:v>
                </c:pt>
                <c:pt idx="4217">
                  <c:v>82969.018386761949</c:v>
                </c:pt>
                <c:pt idx="4218">
                  <c:v>83011.964175080793</c:v>
                </c:pt>
                <c:pt idx="4219">
                  <c:v>83054.930444292826</c:v>
                </c:pt>
                <c:pt idx="4220">
                  <c:v>83097.917203365738</c:v>
                </c:pt>
                <c:pt idx="4221">
                  <c:v>83140.924461270843</c:v>
                </c:pt>
                <c:pt idx="4222">
                  <c:v>83183.952226983034</c:v>
                </c:pt>
                <c:pt idx="4223">
                  <c:v>83227.0005094808</c:v>
                </c:pt>
                <c:pt idx="4224">
                  <c:v>83270.069317746267</c:v>
                </c:pt>
                <c:pt idx="4225">
                  <c:v>83313.158660765112</c:v>
                </c:pt>
                <c:pt idx="4226">
                  <c:v>83356.268547526633</c:v>
                </c:pt>
                <c:pt idx="4227">
                  <c:v>83399.398987023727</c:v>
                </c:pt>
                <c:pt idx="4228">
                  <c:v>83442.549988252911</c:v>
                </c:pt>
                <c:pt idx="4229">
                  <c:v>83485.721560214268</c:v>
                </c:pt>
                <c:pt idx="4230">
                  <c:v>83528.913711911518</c:v>
                </c:pt>
                <c:pt idx="4231">
                  <c:v>83572.126452352008</c:v>
                </c:pt>
                <c:pt idx="4232">
                  <c:v>83615.359790546645</c:v>
                </c:pt>
                <c:pt idx="4233">
                  <c:v>83658.613735509949</c:v>
                </c:pt>
                <c:pt idx="4234">
                  <c:v>83701.888296260106</c:v>
                </c:pt>
                <c:pt idx="4235">
                  <c:v>83745.183481818865</c:v>
                </c:pt>
                <c:pt idx="4236">
                  <c:v>83788.499301211617</c:v>
                </c:pt>
                <c:pt idx="4237">
                  <c:v>83831.835763467359</c:v>
                </c:pt>
                <c:pt idx="4238">
                  <c:v>83875.192877618669</c:v>
                </c:pt>
                <c:pt idx="4239">
                  <c:v>83918.570652701805</c:v>
                </c:pt>
                <c:pt idx="4240">
                  <c:v>83961.969097756621</c:v>
                </c:pt>
                <c:pt idx="4241">
                  <c:v>84005.388221826564</c:v>
                </c:pt>
                <c:pt idx="4242">
                  <c:v>84048.828033958751</c:v>
                </c:pt>
                <c:pt idx="4243">
                  <c:v>84092.28854320386</c:v>
                </c:pt>
                <c:pt idx="4244">
                  <c:v>84135.769758616269</c:v>
                </c:pt>
                <c:pt idx="4245">
                  <c:v>84179.271689253932</c:v>
                </c:pt>
                <c:pt idx="4246">
                  <c:v>84222.794344178445</c:v>
                </c:pt>
                <c:pt idx="4247">
                  <c:v>84266.337732455009</c:v>
                </c:pt>
                <c:pt idx="4248">
                  <c:v>84309.901863152496</c:v>
                </c:pt>
                <c:pt idx="4249">
                  <c:v>84353.486745343398</c:v>
                </c:pt>
                <c:pt idx="4250">
                  <c:v>84397.092388103803</c:v>
                </c:pt>
                <c:pt idx="4251">
                  <c:v>84440.718800513481</c:v>
                </c:pt>
                <c:pt idx="4252">
                  <c:v>84484.365991655824</c:v>
                </c:pt>
                <c:pt idx="4253">
                  <c:v>84528.033970617835</c:v>
                </c:pt>
                <c:pt idx="4254">
                  <c:v>84571.722746490181</c:v>
                </c:pt>
                <c:pt idx="4255">
                  <c:v>84615.432328367184</c:v>
                </c:pt>
                <c:pt idx="4256">
                  <c:v>84659.16272534676</c:v>
                </c:pt>
                <c:pt idx="4257">
                  <c:v>84702.913946530491</c:v>
                </c:pt>
                <c:pt idx="4258">
                  <c:v>84746.686001023612</c:v>
                </c:pt>
                <c:pt idx="4259">
                  <c:v>84790.478897934983</c:v>
                </c:pt>
                <c:pt idx="4260">
                  <c:v>84834.292646377144</c:v>
                </c:pt>
                <c:pt idx="4261">
                  <c:v>84878.127255466243</c:v>
                </c:pt>
                <c:pt idx="4262">
                  <c:v>84921.982734322097</c:v>
                </c:pt>
                <c:pt idx="4263">
                  <c:v>84965.859092068175</c:v>
                </c:pt>
                <c:pt idx="4264">
                  <c:v>85009.756337831568</c:v>
                </c:pt>
                <c:pt idx="4265">
                  <c:v>85053.674480743051</c:v>
                </c:pt>
                <c:pt idx="4266">
                  <c:v>85097.613529937065</c:v>
                </c:pt>
                <c:pt idx="4267">
                  <c:v>85141.57349455166</c:v>
                </c:pt>
                <c:pt idx="4268">
                  <c:v>85185.55438372861</c:v>
                </c:pt>
                <c:pt idx="4269">
                  <c:v>85229.55620661327</c:v>
                </c:pt>
                <c:pt idx="4270">
                  <c:v>85273.578972354706</c:v>
                </c:pt>
                <c:pt idx="4271">
                  <c:v>85317.622690105607</c:v>
                </c:pt>
                <c:pt idx="4272">
                  <c:v>85361.687369022387</c:v>
                </c:pt>
                <c:pt idx="4273">
                  <c:v>85405.773018265041</c:v>
                </c:pt>
                <c:pt idx="4274">
                  <c:v>85449.879646997302</c:v>
                </c:pt>
                <c:pt idx="4275">
                  <c:v>85494.007264386513</c:v>
                </c:pt>
                <c:pt idx="4276">
                  <c:v>85538.155879603728</c:v>
                </c:pt>
                <c:pt idx="4277">
                  <c:v>85582.325501823638</c:v>
                </c:pt>
                <c:pt idx="4278">
                  <c:v>85626.51614022463</c:v>
                </c:pt>
                <c:pt idx="4279">
                  <c:v>85670.727803988746</c:v>
                </c:pt>
                <c:pt idx="4280">
                  <c:v>85714.960502301707</c:v>
                </c:pt>
                <c:pt idx="4281">
                  <c:v>85759.214244352901</c:v>
                </c:pt>
                <c:pt idx="4282">
                  <c:v>85803.489039335385</c:v>
                </c:pt>
                <c:pt idx="4283">
                  <c:v>85847.784896445912</c:v>
                </c:pt>
                <c:pt idx="4284">
                  <c:v>85892.101824884914</c:v>
                </c:pt>
                <c:pt idx="4285">
                  <c:v>85936.439833856479</c:v>
                </c:pt>
                <c:pt idx="4286">
                  <c:v>85980.798932568403</c:v>
                </c:pt>
                <c:pt idx="4287">
                  <c:v>86025.179130232151</c:v>
                </c:pt>
                <c:pt idx="4288">
                  <c:v>86069.580436062868</c:v>
                </c:pt>
                <c:pt idx="4289">
                  <c:v>86114.002859279382</c:v>
                </c:pt>
                <c:pt idx="4290">
                  <c:v>86158.446409104232</c:v>
                </c:pt>
                <c:pt idx="4291">
                  <c:v>86202.911094763607</c:v>
                </c:pt>
                <c:pt idx="4292">
                  <c:v>86247.39692548741</c:v>
                </c:pt>
                <c:pt idx="4293">
                  <c:v>86291.903910509223</c:v>
                </c:pt>
                <c:pt idx="4294">
                  <c:v>86336.432059066326</c:v>
                </c:pt>
                <c:pt idx="4295">
                  <c:v>86380.981380399695</c:v>
                </c:pt>
                <c:pt idx="4296">
                  <c:v>86425.551883753986</c:v>
                </c:pt>
                <c:pt idx="4297">
                  <c:v>86470.143578377581</c:v>
                </c:pt>
                <c:pt idx="4298">
                  <c:v>86514.756473522531</c:v>
                </c:pt>
                <c:pt idx="4299">
                  <c:v>86559.390578444581</c:v>
                </c:pt>
                <c:pt idx="4300">
                  <c:v>86604.045902403202</c:v>
                </c:pt>
                <c:pt idx="4301">
                  <c:v>86648.722454661533</c:v>
                </c:pt>
                <c:pt idx="4302">
                  <c:v>86693.42024448645</c:v>
                </c:pt>
                <c:pt idx="4303">
                  <c:v>86738.139281148513</c:v>
                </c:pt>
                <c:pt idx="4304">
                  <c:v>86782.879573921993</c:v>
                </c:pt>
                <c:pt idx="4305">
                  <c:v>86827.641132084871</c:v>
                </c:pt>
                <c:pt idx="4306">
                  <c:v>86872.423964918809</c:v>
                </c:pt>
                <c:pt idx="4307">
                  <c:v>86917.228081709225</c:v>
                </c:pt>
                <c:pt idx="4308">
                  <c:v>86962.053491745217</c:v>
                </c:pt>
                <c:pt idx="4309">
                  <c:v>87006.900204319594</c:v>
                </c:pt>
                <c:pt idx="4310">
                  <c:v>87051.768228728892</c:v>
                </c:pt>
                <c:pt idx="4311">
                  <c:v>87096.65757427334</c:v>
                </c:pt>
                <c:pt idx="4312">
                  <c:v>87141.568250256911</c:v>
                </c:pt>
                <c:pt idx="4313">
                  <c:v>87186.50026598727</c:v>
                </c:pt>
                <c:pt idx="4314">
                  <c:v>87231.453630775824</c:v>
                </c:pt>
                <c:pt idx="4315">
                  <c:v>87276.428353937677</c:v>
                </c:pt>
                <c:pt idx="4316">
                  <c:v>87321.424444791672</c:v>
                </c:pt>
                <c:pt idx="4317">
                  <c:v>87366.441912660361</c:v>
                </c:pt>
                <c:pt idx="4318">
                  <c:v>87411.480766870038</c:v>
                </c:pt>
                <c:pt idx="4319">
                  <c:v>87456.541016750707</c:v>
                </c:pt>
                <c:pt idx="4320">
                  <c:v>87501.622671636083</c:v>
                </c:pt>
                <c:pt idx="4321">
                  <c:v>87546.725740863665</c:v>
                </c:pt>
                <c:pt idx="4322">
                  <c:v>87591.850233774632</c:v>
                </c:pt>
                <c:pt idx="4323">
                  <c:v>87636.996159713904</c:v>
                </c:pt>
                <c:pt idx="4324">
                  <c:v>87682.163528030142</c:v>
                </c:pt>
                <c:pt idx="4325">
                  <c:v>87727.352348075729</c:v>
                </c:pt>
                <c:pt idx="4326">
                  <c:v>87772.56262920679</c:v>
                </c:pt>
                <c:pt idx="4327">
                  <c:v>87817.794380783205</c:v>
                </c:pt>
                <c:pt idx="4328">
                  <c:v>87863.04761216855</c:v>
                </c:pt>
                <c:pt idx="4329">
                  <c:v>87908.322332730182</c:v>
                </c:pt>
                <c:pt idx="4330">
                  <c:v>87953.618551839187</c:v>
                </c:pt>
                <c:pt idx="4331">
                  <c:v>87998.936278870373</c:v>
                </c:pt>
                <c:pt idx="4332">
                  <c:v>88044.27552320229</c:v>
                </c:pt>
                <c:pt idx="4333">
                  <c:v>88089.636294217256</c:v>
                </c:pt>
                <c:pt idx="4334">
                  <c:v>88135.018601301315</c:v>
                </c:pt>
                <c:pt idx="4335">
                  <c:v>88180.422453844294</c:v>
                </c:pt>
                <c:pt idx="4336">
                  <c:v>88225.84786123973</c:v>
                </c:pt>
                <c:pt idx="4337">
                  <c:v>88271.294832884931</c:v>
                </c:pt>
                <c:pt idx="4338">
                  <c:v>88316.763378180942</c:v>
                </c:pt>
                <c:pt idx="4339">
                  <c:v>88362.253506532565</c:v>
                </c:pt>
                <c:pt idx="4340">
                  <c:v>88407.765227348369</c:v>
                </c:pt>
                <c:pt idx="4341">
                  <c:v>88453.298550040636</c:v>
                </c:pt>
                <c:pt idx="4342">
                  <c:v>88498.853484025472</c:v>
                </c:pt>
                <c:pt idx="4343">
                  <c:v>88544.430038722698</c:v>
                </c:pt>
                <c:pt idx="4344">
                  <c:v>88590.028223555899</c:v>
                </c:pt>
                <c:pt idx="4345">
                  <c:v>88635.648047952433</c:v>
                </c:pt>
                <c:pt idx="4346">
                  <c:v>88681.289521343409</c:v>
                </c:pt>
                <c:pt idx="4347">
                  <c:v>88726.952653163695</c:v>
                </c:pt>
                <c:pt idx="4348">
                  <c:v>88772.637452851937</c:v>
                </c:pt>
                <c:pt idx="4349">
                  <c:v>88818.34392985054</c:v>
                </c:pt>
                <c:pt idx="4350">
                  <c:v>88864.072093605675</c:v>
                </c:pt>
                <c:pt idx="4351">
                  <c:v>88909.821953567298</c:v>
                </c:pt>
                <c:pt idx="4352">
                  <c:v>88955.593519189119</c:v>
                </c:pt>
                <c:pt idx="4353">
                  <c:v>89001.386799928616</c:v>
                </c:pt>
                <c:pt idx="4354">
                  <c:v>89047.201805247067</c:v>
                </c:pt>
                <c:pt idx="4355">
                  <c:v>89093.038544609488</c:v>
                </c:pt>
                <c:pt idx="4356">
                  <c:v>89138.897027484709</c:v>
                </c:pt>
                <c:pt idx="4357">
                  <c:v>89184.777263345313</c:v>
                </c:pt>
                <c:pt idx="4358">
                  <c:v>89230.679261667654</c:v>
                </c:pt>
                <c:pt idx="4359">
                  <c:v>89276.603031931896</c:v>
                </c:pt>
                <c:pt idx="4360">
                  <c:v>89322.54858362196</c:v>
                </c:pt>
                <c:pt idx="4361">
                  <c:v>89368.515926225562</c:v>
                </c:pt>
                <c:pt idx="4362">
                  <c:v>89414.505069234205</c:v>
                </c:pt>
                <c:pt idx="4363">
                  <c:v>89460.516022143158</c:v>
                </c:pt>
                <c:pt idx="4364">
                  <c:v>89506.54879445149</c:v>
                </c:pt>
                <c:pt idx="4365">
                  <c:v>89552.603395662067</c:v>
                </c:pt>
                <c:pt idx="4366">
                  <c:v>89598.679835281539</c:v>
                </c:pt>
                <c:pt idx="4367">
                  <c:v>89644.778122820338</c:v>
                </c:pt>
                <c:pt idx="4368">
                  <c:v>89690.898267792698</c:v>
                </c:pt>
                <c:pt idx="4369">
                  <c:v>89737.040279716646</c:v>
                </c:pt>
                <c:pt idx="4370">
                  <c:v>89783.204168114011</c:v>
                </c:pt>
                <c:pt idx="4371">
                  <c:v>89829.389942510403</c:v>
                </c:pt>
                <c:pt idx="4372">
                  <c:v>89875.597612435231</c:v>
                </c:pt>
                <c:pt idx="4373">
                  <c:v>89921.827187421717</c:v>
                </c:pt>
                <c:pt idx="4374">
                  <c:v>89968.078677006881</c:v>
                </c:pt>
                <c:pt idx="4375">
                  <c:v>90014.35209073154</c:v>
                </c:pt>
                <c:pt idx="4376">
                  <c:v>90060.647438140339</c:v>
                </c:pt>
                <c:pt idx="4377">
                  <c:v>90106.964728781677</c:v>
                </c:pt>
                <c:pt idx="4378">
                  <c:v>90153.303972207796</c:v>
                </c:pt>
                <c:pt idx="4379">
                  <c:v>90199.665177974719</c:v>
                </c:pt>
                <c:pt idx="4380">
                  <c:v>90246.048355642328</c:v>
                </c:pt>
                <c:pt idx="4381">
                  <c:v>90292.453514774272</c:v>
                </c:pt>
                <c:pt idx="4382">
                  <c:v>90338.880664938028</c:v>
                </c:pt>
                <c:pt idx="4383">
                  <c:v>90385.32981570487</c:v>
                </c:pt>
                <c:pt idx="4384">
                  <c:v>90431.800976649916</c:v>
                </c:pt>
                <c:pt idx="4385">
                  <c:v>90478.294157352109</c:v>
                </c:pt>
                <c:pt idx="4386">
                  <c:v>90524.809367394148</c:v>
                </c:pt>
                <c:pt idx="4387">
                  <c:v>90571.346616362585</c:v>
                </c:pt>
                <c:pt idx="4388">
                  <c:v>90617.905913847833</c:v>
                </c:pt>
                <c:pt idx="4389">
                  <c:v>90664.487269444056</c:v>
                </c:pt>
                <c:pt idx="4390">
                  <c:v>90711.090692749276</c:v>
                </c:pt>
                <c:pt idx="4391">
                  <c:v>90757.716193365341</c:v>
                </c:pt>
                <c:pt idx="4392">
                  <c:v>90804.363780897926</c:v>
                </c:pt>
                <c:pt idx="4393">
                  <c:v>90851.033464956534</c:v>
                </c:pt>
                <c:pt idx="4394">
                  <c:v>90897.725255154481</c:v>
                </c:pt>
                <c:pt idx="4395">
                  <c:v>90944.439161108938</c:v>
                </c:pt>
                <c:pt idx="4396">
                  <c:v>90991.175192440889</c:v>
                </c:pt>
                <c:pt idx="4397">
                  <c:v>91037.933358775146</c:v>
                </c:pt>
                <c:pt idx="4398">
                  <c:v>91084.713669740391</c:v>
                </c:pt>
                <c:pt idx="4399">
                  <c:v>91131.51613496909</c:v>
                </c:pt>
                <c:pt idx="4400">
                  <c:v>91178.340764097578</c:v>
                </c:pt>
                <c:pt idx="4401">
                  <c:v>91225.187566766021</c:v>
                </c:pt>
                <c:pt idx="4402">
                  <c:v>91272.056552618422</c:v>
                </c:pt>
                <c:pt idx="4403">
                  <c:v>91318.947731302644</c:v>
                </c:pt>
                <c:pt idx="4404">
                  <c:v>91365.861112470375</c:v>
                </c:pt>
                <c:pt idx="4405">
                  <c:v>91412.79670577716</c:v>
                </c:pt>
                <c:pt idx="4406">
                  <c:v>91459.754520882358</c:v>
                </c:pt>
                <c:pt idx="4407">
                  <c:v>91506.73456744921</c:v>
                </c:pt>
                <c:pt idx="4408">
                  <c:v>91553.736855144787</c:v>
                </c:pt>
                <c:pt idx="4409">
                  <c:v>91600.761393640001</c:v>
                </c:pt>
                <c:pt idx="4410">
                  <c:v>91647.808192609635</c:v>
                </c:pt>
                <c:pt idx="4411">
                  <c:v>91694.877261732327</c:v>
                </c:pt>
                <c:pt idx="4412">
                  <c:v>91741.968610690572</c:v>
                </c:pt>
                <c:pt idx="4413">
                  <c:v>91789.082249170679</c:v>
                </c:pt>
                <c:pt idx="4414">
                  <c:v>91836.218186862869</c:v>
                </c:pt>
                <c:pt idx="4415">
                  <c:v>91883.376433461177</c:v>
                </c:pt>
                <c:pt idx="4416">
                  <c:v>91930.556998663524</c:v>
                </c:pt>
                <c:pt idx="4417">
                  <c:v>91977.759892171671</c:v>
                </c:pt>
                <c:pt idx="4418">
                  <c:v>92024.98512369128</c:v>
                </c:pt>
                <c:pt idx="4419">
                  <c:v>92072.232702931826</c:v>
                </c:pt>
                <c:pt idx="4420">
                  <c:v>92119.502639606697</c:v>
                </c:pt>
                <c:pt idx="4421">
                  <c:v>92166.794943433124</c:v>
                </c:pt>
                <c:pt idx="4422">
                  <c:v>92214.109624132179</c:v>
                </c:pt>
                <c:pt idx="4423">
                  <c:v>92261.446691428835</c:v>
                </c:pt>
                <c:pt idx="4424">
                  <c:v>92308.806155051963</c:v>
                </c:pt>
                <c:pt idx="4425">
                  <c:v>92356.188024734249</c:v>
                </c:pt>
                <c:pt idx="4426">
                  <c:v>92403.592310212291</c:v>
                </c:pt>
                <c:pt idx="4427">
                  <c:v>92451.01902122653</c:v>
                </c:pt>
                <c:pt idx="4428">
                  <c:v>92498.468167521307</c:v>
                </c:pt>
                <c:pt idx="4429">
                  <c:v>92545.939758844848</c:v>
                </c:pt>
                <c:pt idx="4430">
                  <c:v>92593.433804949236</c:v>
                </c:pt>
                <c:pt idx="4431">
                  <c:v>92640.950315590468</c:v>
                </c:pt>
                <c:pt idx="4432">
                  <c:v>92688.489300528367</c:v>
                </c:pt>
                <c:pt idx="4433">
                  <c:v>92736.050769526686</c:v>
                </c:pt>
                <c:pt idx="4434">
                  <c:v>92783.634732353064</c:v>
                </c:pt>
                <c:pt idx="4435">
                  <c:v>92831.241198778996</c:v>
                </c:pt>
                <c:pt idx="4436">
                  <c:v>92878.870178579877</c:v>
                </c:pt>
                <c:pt idx="4437">
                  <c:v>92926.521681535</c:v>
                </c:pt>
                <c:pt idx="4438">
                  <c:v>92974.195717427559</c:v>
                </c:pt>
                <c:pt idx="4439">
                  <c:v>93021.892296044593</c:v>
                </c:pt>
                <c:pt idx="4440">
                  <c:v>93069.611427177108</c:v>
                </c:pt>
                <c:pt idx="4441">
                  <c:v>93117.353120619926</c:v>
                </c:pt>
                <c:pt idx="4442">
                  <c:v>93165.117386171798</c:v>
                </c:pt>
                <c:pt idx="4443">
                  <c:v>93212.904233635403</c:v>
                </c:pt>
                <c:pt idx="4444">
                  <c:v>93260.713672817277</c:v>
                </c:pt>
                <c:pt idx="4445">
                  <c:v>93308.545713527885</c:v>
                </c:pt>
                <c:pt idx="4446">
                  <c:v>93356.400365581561</c:v>
                </c:pt>
                <c:pt idx="4447">
                  <c:v>93404.277638796571</c:v>
                </c:pt>
                <c:pt idx="4448">
                  <c:v>93452.177542995065</c:v>
                </c:pt>
                <c:pt idx="4449">
                  <c:v>93500.100088003121</c:v>
                </c:pt>
                <c:pt idx="4450">
                  <c:v>93548.045283650717</c:v>
                </c:pt>
                <c:pt idx="4451">
                  <c:v>93596.013139771734</c:v>
                </c:pt>
                <c:pt idx="4452">
                  <c:v>93644.003666203964</c:v>
                </c:pt>
                <c:pt idx="4453">
                  <c:v>93692.016872789129</c:v>
                </c:pt>
                <c:pt idx="4454">
                  <c:v>93740.052769372822</c:v>
                </c:pt>
                <c:pt idx="4455">
                  <c:v>93788.11136580458</c:v>
                </c:pt>
                <c:pt idx="4456">
                  <c:v>93836.192671937868</c:v>
                </c:pt>
                <c:pt idx="4457">
                  <c:v>93884.296697630038</c:v>
                </c:pt>
                <c:pt idx="4458">
                  <c:v>93932.423452742383</c:v>
                </c:pt>
                <c:pt idx="4459">
                  <c:v>93980.572947140128</c:v>
                </c:pt>
                <c:pt idx="4460">
                  <c:v>94028.745190692367</c:v>
                </c:pt>
                <c:pt idx="4461">
                  <c:v>94076.940193272181</c:v>
                </c:pt>
                <c:pt idx="4462">
                  <c:v>94125.157964756523</c:v>
                </c:pt>
                <c:pt idx="4463">
                  <c:v>94173.398515026303</c:v>
                </c:pt>
                <c:pt idx="4464">
                  <c:v>94221.661853966361</c:v>
                </c:pt>
                <c:pt idx="4465">
                  <c:v>94269.947991465437</c:v>
                </c:pt>
                <c:pt idx="4466">
                  <c:v>94318.256937416241</c:v>
                </c:pt>
                <c:pt idx="4467">
                  <c:v>94366.588701715373</c:v>
                </c:pt>
                <c:pt idx="4468">
                  <c:v>94414.943294263401</c:v>
                </c:pt>
                <c:pt idx="4469">
                  <c:v>94463.320724964811</c:v>
                </c:pt>
                <c:pt idx="4470">
                  <c:v>94511.721003728017</c:v>
                </c:pt>
                <c:pt idx="4471">
                  <c:v>94560.144140465374</c:v>
                </c:pt>
                <c:pt idx="4472">
                  <c:v>94608.590145093214</c:v>
                </c:pt>
                <c:pt idx="4473">
                  <c:v>94657.059027531752</c:v>
                </c:pt>
                <c:pt idx="4474">
                  <c:v>94705.550797705175</c:v>
                </c:pt>
                <c:pt idx="4475">
                  <c:v>94754.065465541629</c:v>
                </c:pt>
                <c:pt idx="4476">
                  <c:v>94802.603040973161</c:v>
                </c:pt>
                <c:pt idx="4477">
                  <c:v>94851.163533935789</c:v>
                </c:pt>
                <c:pt idx="4478">
                  <c:v>94899.746954369475</c:v>
                </c:pt>
                <c:pt idx="4479">
                  <c:v>94948.35331221814</c:v>
                </c:pt>
                <c:pt idx="4480">
                  <c:v>94996.982617429647</c:v>
                </c:pt>
                <c:pt idx="4481">
                  <c:v>95045.634879955818</c:v>
                </c:pt>
                <c:pt idx="4482">
                  <c:v>95094.31010975242</c:v>
                </c:pt>
                <c:pt idx="4483">
                  <c:v>95143.008316779174</c:v>
                </c:pt>
                <c:pt idx="4484">
                  <c:v>95191.729510999736</c:v>
                </c:pt>
                <c:pt idx="4485">
                  <c:v>95240.473702381772</c:v>
                </c:pt>
                <c:pt idx="4486">
                  <c:v>95289.240900896853</c:v>
                </c:pt>
                <c:pt idx="4487">
                  <c:v>95338.031116520549</c:v>
                </c:pt>
                <c:pt idx="4488">
                  <c:v>95386.844359232375</c:v>
                </c:pt>
                <c:pt idx="4489">
                  <c:v>95435.680639015816</c:v>
                </c:pt>
                <c:pt idx="4490">
                  <c:v>95484.539965858319</c:v>
                </c:pt>
                <c:pt idx="4491">
                  <c:v>95533.422349751287</c:v>
                </c:pt>
                <c:pt idx="4492">
                  <c:v>95582.327800690095</c:v>
                </c:pt>
                <c:pt idx="4493">
                  <c:v>95631.256328674106</c:v>
                </c:pt>
                <c:pt idx="4494">
                  <c:v>95680.207943706642</c:v>
                </c:pt>
                <c:pt idx="4495">
                  <c:v>95729.182655794983</c:v>
                </c:pt>
                <c:pt idx="4496">
                  <c:v>95778.180474950379</c:v>
                </c:pt>
                <c:pt idx="4497">
                  <c:v>95827.2014111881</c:v>
                </c:pt>
                <c:pt idx="4498">
                  <c:v>95876.245474527343</c:v>
                </c:pt>
                <c:pt idx="4499">
                  <c:v>95925.312674991306</c:v>
                </c:pt>
                <c:pt idx="4500">
                  <c:v>95974.403022607163</c:v>
                </c:pt>
                <c:pt idx="4501">
                  <c:v>96023.516527406056</c:v>
                </c:pt>
                <c:pt idx="4502">
                  <c:v>96072.653199423119</c:v>
                </c:pt>
                <c:pt idx="4503">
                  <c:v>96121.81304869747</c:v>
                </c:pt>
                <c:pt idx="4504">
                  <c:v>96170.996085272229</c:v>
                </c:pt>
                <c:pt idx="4505">
                  <c:v>96220.202319194461</c:v>
                </c:pt>
                <c:pt idx="4506">
                  <c:v>96269.431760515276</c:v>
                </c:pt>
                <c:pt idx="4507">
                  <c:v>96318.684419289697</c:v>
                </c:pt>
                <c:pt idx="4508">
                  <c:v>96367.960305576809</c:v>
                </c:pt>
                <c:pt idx="4509">
                  <c:v>96417.259429439669</c:v>
                </c:pt>
                <c:pt idx="4510">
                  <c:v>96466.581800945307</c:v>
                </c:pt>
                <c:pt idx="4511">
                  <c:v>96515.927430164753</c:v>
                </c:pt>
                <c:pt idx="4512">
                  <c:v>96565.296327173055</c:v>
                </c:pt>
                <c:pt idx="4513">
                  <c:v>96614.688502049219</c:v>
                </c:pt>
                <c:pt idx="4514">
                  <c:v>96664.103964876311</c:v>
                </c:pt>
                <c:pt idx="4515">
                  <c:v>96713.542725741354</c:v>
                </c:pt>
                <c:pt idx="4516">
                  <c:v>96763.004794735374</c:v>
                </c:pt>
                <c:pt idx="4517">
                  <c:v>96812.490181953428</c:v>
                </c:pt>
                <c:pt idx="4518">
                  <c:v>96861.998897494545</c:v>
                </c:pt>
                <c:pt idx="4519">
                  <c:v>96911.530951461755</c:v>
                </c:pt>
                <c:pt idx="4520">
                  <c:v>96961.086353962135</c:v>
                </c:pt>
                <c:pt idx="4521">
                  <c:v>97010.665115106764</c:v>
                </c:pt>
                <c:pt idx="4522">
                  <c:v>97060.267245010706</c:v>
                </c:pt>
                <c:pt idx="4523">
                  <c:v>97109.892753793058</c:v>
                </c:pt>
                <c:pt idx="4524">
                  <c:v>97159.541651576932</c:v>
                </c:pt>
                <c:pt idx="4525">
                  <c:v>97209.213948489443</c:v>
                </c:pt>
                <c:pt idx="4526">
                  <c:v>97258.909654661722</c:v>
                </c:pt>
                <c:pt idx="4527">
                  <c:v>97308.62878022893</c:v>
                </c:pt>
                <c:pt idx="4528">
                  <c:v>97358.37133533023</c:v>
                </c:pt>
                <c:pt idx="4529">
                  <c:v>97408.137330108846</c:v>
                </c:pt>
                <c:pt idx="4530">
                  <c:v>97457.926774711974</c:v>
                </c:pt>
                <c:pt idx="4531">
                  <c:v>97507.739679290869</c:v>
                </c:pt>
                <c:pt idx="4532">
                  <c:v>97557.57605400079</c:v>
                </c:pt>
                <c:pt idx="4533">
                  <c:v>97607.43590900104</c:v>
                </c:pt>
                <c:pt idx="4534">
                  <c:v>97657.319254454953</c:v>
                </c:pt>
                <c:pt idx="4535">
                  <c:v>97707.226100529864</c:v>
                </c:pt>
                <c:pt idx="4536">
                  <c:v>97757.15645739717</c:v>
                </c:pt>
                <c:pt idx="4537">
                  <c:v>97807.110335232297</c:v>
                </c:pt>
                <c:pt idx="4538">
                  <c:v>97857.087744214688</c:v>
                </c:pt>
                <c:pt idx="4539">
                  <c:v>97907.088694527833</c:v>
                </c:pt>
                <c:pt idx="4540">
                  <c:v>97957.113196359249</c:v>
                </c:pt>
                <c:pt idx="4541">
                  <c:v>98007.161259900502</c:v>
                </c:pt>
                <c:pt idx="4542">
                  <c:v>98057.232895347232</c:v>
                </c:pt>
                <c:pt idx="4543">
                  <c:v>98107.328112899035</c:v>
                </c:pt>
                <c:pt idx="4544">
                  <c:v>98157.446922759627</c:v>
                </c:pt>
                <c:pt idx="4545">
                  <c:v>98207.589335136756</c:v>
                </c:pt>
                <c:pt idx="4546">
                  <c:v>98257.755360242183</c:v>
                </c:pt>
                <c:pt idx="4547">
                  <c:v>98307.945008291746</c:v>
                </c:pt>
                <c:pt idx="4548">
                  <c:v>98358.1582895053</c:v>
                </c:pt>
                <c:pt idx="4549">
                  <c:v>98408.3952141068</c:v>
                </c:pt>
                <c:pt idx="4550">
                  <c:v>98458.655792324222</c:v>
                </c:pt>
                <c:pt idx="4551">
                  <c:v>98508.940034389598</c:v>
                </c:pt>
                <c:pt idx="4552">
                  <c:v>98559.247950538993</c:v>
                </c:pt>
                <c:pt idx="4553">
                  <c:v>98609.579551012575</c:v>
                </c:pt>
                <c:pt idx="4554">
                  <c:v>98659.93484605453</c:v>
                </c:pt>
                <c:pt idx="4555">
                  <c:v>98710.31384591313</c:v>
                </c:pt>
                <c:pt idx="4556">
                  <c:v>98760.716560840709</c:v>
                </c:pt>
                <c:pt idx="4557">
                  <c:v>98811.143001093616</c:v>
                </c:pt>
                <c:pt idx="4558">
                  <c:v>98861.593176932336</c:v>
                </c:pt>
                <c:pt idx="4559">
                  <c:v>98912.067098621366</c:v>
                </c:pt>
                <c:pt idx="4560">
                  <c:v>98962.564776429281</c:v>
                </c:pt>
                <c:pt idx="4561">
                  <c:v>99013.086220628742</c:v>
                </c:pt>
                <c:pt idx="4562">
                  <c:v>99063.631441496444</c:v>
                </c:pt>
                <c:pt idx="4563">
                  <c:v>99114.200449313183</c:v>
                </c:pt>
                <c:pt idx="4564">
                  <c:v>99164.793254363845</c:v>
                </c:pt>
                <c:pt idx="4565">
                  <c:v>99215.40986693732</c:v>
                </c:pt>
                <c:pt idx="4566">
                  <c:v>99266.050297326641</c:v>
                </c:pt>
                <c:pt idx="4567">
                  <c:v>99316.714555828905</c:v>
                </c:pt>
                <c:pt idx="4568">
                  <c:v>99367.402652745266</c:v>
                </c:pt>
                <c:pt idx="4569">
                  <c:v>99418.114598380984</c:v>
                </c:pt>
                <c:pt idx="4570">
                  <c:v>99468.850403045377</c:v>
                </c:pt>
                <c:pt idx="4571">
                  <c:v>99519.610077051839</c:v>
                </c:pt>
                <c:pt idx="4572">
                  <c:v>99570.393630717896</c:v>
                </c:pt>
                <c:pt idx="4573">
                  <c:v>99621.20107436509</c:v>
                </c:pt>
                <c:pt idx="4574">
                  <c:v>99672.032418319111</c:v>
                </c:pt>
                <c:pt idx="4575">
                  <c:v>99722.88767290971</c:v>
                </c:pt>
                <c:pt idx="4576">
                  <c:v>99773.766848470739</c:v>
                </c:pt>
                <c:pt idx="4577">
                  <c:v>99824.669955340127</c:v>
                </c:pt>
                <c:pt idx="4578">
                  <c:v>99875.597003859919</c:v>
                </c:pt>
                <c:pt idx="4579">
                  <c:v>99926.548004376222</c:v>
                </c:pt>
                <c:pt idx="4580">
                  <c:v>99977.522967239274</c:v>
                </c:pt>
                <c:pt idx="4581">
                  <c:v>100028.5219028034</c:v>
                </c:pt>
                <c:pt idx="4582">
                  <c:v>100079.544821427</c:v>
                </c:pt>
                <c:pt idx="4583">
                  <c:v>100130.5917334726</c:v>
                </c:pt>
                <c:pt idx="4584">
                  <c:v>100181.66264930682</c:v>
                </c:pt>
                <c:pt idx="4585">
                  <c:v>100232.75757930039</c:v>
                </c:pt>
                <c:pt idx="4586">
                  <c:v>100283.87653382815</c:v>
                </c:pt>
                <c:pt idx="4587">
                  <c:v>100335.01952326903</c:v>
                </c:pt>
                <c:pt idx="4588">
                  <c:v>100386.18655800605</c:v>
                </c:pt>
                <c:pt idx="4589">
                  <c:v>100437.37764842639</c:v>
                </c:pt>
                <c:pt idx="4590">
                  <c:v>100488.59280492131</c:v>
                </c:pt>
                <c:pt idx="4591">
                  <c:v>100539.8320378862</c:v>
                </c:pt>
                <c:pt idx="4592">
                  <c:v>100591.09535772054</c:v>
                </c:pt>
                <c:pt idx="4593">
                  <c:v>100642.38277482793</c:v>
                </c:pt>
                <c:pt idx="4594">
                  <c:v>100693.69429961611</c:v>
                </c:pt>
                <c:pt idx="4595">
                  <c:v>100745.02994249691</c:v>
                </c:pt>
                <c:pt idx="4596">
                  <c:v>100796.38971388631</c:v>
                </c:pt>
                <c:pt idx="4597">
                  <c:v>100847.77362420438</c:v>
                </c:pt>
                <c:pt idx="4598">
                  <c:v>100899.18168387531</c:v>
                </c:pt>
                <c:pt idx="4599">
                  <c:v>100950.61390332747</c:v>
                </c:pt>
                <c:pt idx="4600">
                  <c:v>101002.0702929933</c:v>
                </c:pt>
                <c:pt idx="4601">
                  <c:v>101053.5508633094</c:v>
                </c:pt>
                <c:pt idx="4602">
                  <c:v>101105.05562471646</c:v>
                </c:pt>
                <c:pt idx="4603">
                  <c:v>101156.58458765934</c:v>
                </c:pt>
                <c:pt idx="4604">
                  <c:v>101208.13776258699</c:v>
                </c:pt>
                <c:pt idx="4605">
                  <c:v>101259.71515995254</c:v>
                </c:pt>
                <c:pt idx="4606">
                  <c:v>101311.31679021324</c:v>
                </c:pt>
                <c:pt idx="4607">
                  <c:v>101362.94266383047</c:v>
                </c:pt>
                <c:pt idx="4608">
                  <c:v>101414.59279126975</c:v>
                </c:pt>
                <c:pt idx="4609">
                  <c:v>101466.26718300073</c:v>
                </c:pt>
                <c:pt idx="4610">
                  <c:v>101517.96584949721</c:v>
                </c:pt>
                <c:pt idx="4611">
                  <c:v>101569.68880123715</c:v>
                </c:pt>
                <c:pt idx="4612">
                  <c:v>101621.43604870261</c:v>
                </c:pt>
                <c:pt idx="4613">
                  <c:v>101673.20760237984</c:v>
                </c:pt>
                <c:pt idx="4614">
                  <c:v>101725.0034727592</c:v>
                </c:pt>
                <c:pt idx="4615">
                  <c:v>101776.82367033523</c:v>
                </c:pt>
                <c:pt idx="4616">
                  <c:v>101828.66820560661</c:v>
                </c:pt>
                <c:pt idx="4617">
                  <c:v>101880.53708907616</c:v>
                </c:pt>
                <c:pt idx="4618">
                  <c:v>101932.43033125084</c:v>
                </c:pt>
                <c:pt idx="4619">
                  <c:v>101984.34794264183</c:v>
                </c:pt>
                <c:pt idx="4620">
                  <c:v>102036.2899337644</c:v>
                </c:pt>
                <c:pt idx="4621">
                  <c:v>102088.25631513799</c:v>
                </c:pt>
                <c:pt idx="4622">
                  <c:v>102140.24709728621</c:v>
                </c:pt>
                <c:pt idx="4623">
                  <c:v>102192.26229073682</c:v>
                </c:pt>
                <c:pt idx="4624">
                  <c:v>102244.30190602176</c:v>
                </c:pt>
                <c:pt idx="4625">
                  <c:v>102296.36595367713</c:v>
                </c:pt>
                <c:pt idx="4626">
                  <c:v>102348.45444424317</c:v>
                </c:pt>
                <c:pt idx="4627">
                  <c:v>102400.5673882643</c:v>
                </c:pt>
                <c:pt idx="4628">
                  <c:v>102452.70479628912</c:v>
                </c:pt>
                <c:pt idx="4629">
                  <c:v>102504.8666788704</c:v>
                </c:pt>
                <c:pt idx="4630">
                  <c:v>102557.05304656507</c:v>
                </c:pt>
                <c:pt idx="4631">
                  <c:v>102609.26390993422</c:v>
                </c:pt>
                <c:pt idx="4632">
                  <c:v>102661.49927954313</c:v>
                </c:pt>
                <c:pt idx="4633">
                  <c:v>102713.75916596128</c:v>
                </c:pt>
                <c:pt idx="4634">
                  <c:v>102766.04357976228</c:v>
                </c:pt>
                <c:pt idx="4635">
                  <c:v>102818.35253152395</c:v>
                </c:pt>
                <c:pt idx="4636">
                  <c:v>102870.68603182827</c:v>
                </c:pt>
                <c:pt idx="4637">
                  <c:v>102923.04409126143</c:v>
                </c:pt>
                <c:pt idx="4638">
                  <c:v>102975.42672041374</c:v>
                </c:pt>
                <c:pt idx="4639">
                  <c:v>103027.83392987978</c:v>
                </c:pt>
                <c:pt idx="4640">
                  <c:v>103080.26573025827</c:v>
                </c:pt>
                <c:pt idx="4641">
                  <c:v>103132.72213215211</c:v>
                </c:pt>
                <c:pt idx="4642">
                  <c:v>103185.20314616839</c:v>
                </c:pt>
                <c:pt idx="4643">
                  <c:v>103237.70878291843</c:v>
                </c:pt>
                <c:pt idx="4644">
                  <c:v>103290.23905301769</c:v>
                </c:pt>
                <c:pt idx="4645">
                  <c:v>103342.79396708588</c:v>
                </c:pt>
                <c:pt idx="4646">
                  <c:v>103395.37353574684</c:v>
                </c:pt>
                <c:pt idx="4647">
                  <c:v>103447.97776962865</c:v>
                </c:pt>
                <c:pt idx="4648">
                  <c:v>103500.60667936357</c:v>
                </c:pt>
                <c:pt idx="4649">
                  <c:v>103553.26027558808</c:v>
                </c:pt>
                <c:pt idx="4650">
                  <c:v>103605.93856894286</c:v>
                </c:pt>
                <c:pt idx="4651">
                  <c:v>103658.64157007275</c:v>
                </c:pt>
                <c:pt idx="4652">
                  <c:v>103711.36928962683</c:v>
                </c:pt>
                <c:pt idx="4653">
                  <c:v>103764.1217382584</c:v>
                </c:pt>
                <c:pt idx="4654">
                  <c:v>103816.89892662493</c:v>
                </c:pt>
                <c:pt idx="4655">
                  <c:v>103869.70086538812</c:v>
                </c:pt>
                <c:pt idx="4656">
                  <c:v>103922.52756521388</c:v>
                </c:pt>
                <c:pt idx="4657">
                  <c:v>103975.37903677233</c:v>
                </c:pt>
                <c:pt idx="4658">
                  <c:v>104028.2552907378</c:v>
                </c:pt>
                <c:pt idx="4659">
                  <c:v>104081.15633778884</c:v>
                </c:pt>
                <c:pt idx="4660">
                  <c:v>104134.08218860823</c:v>
                </c:pt>
                <c:pt idx="4661">
                  <c:v>104187.03285388291</c:v>
                </c:pt>
                <c:pt idx="4662">
                  <c:v>104240.00834430411</c:v>
                </c:pt>
                <c:pt idx="4663">
                  <c:v>104293.00867056726</c:v>
                </c:pt>
                <c:pt idx="4664">
                  <c:v>104346.03384337197</c:v>
                </c:pt>
                <c:pt idx="4665">
                  <c:v>104399.08387342213</c:v>
                </c:pt>
                <c:pt idx="4666">
                  <c:v>104452.15877142585</c:v>
                </c:pt>
                <c:pt idx="4667">
                  <c:v>104505.25854809543</c:v>
                </c:pt>
                <c:pt idx="4668">
                  <c:v>104558.38321414743</c:v>
                </c:pt>
                <c:pt idx="4669">
                  <c:v>104611.5327803026</c:v>
                </c:pt>
                <c:pt idx="4670">
                  <c:v>104664.70725728599</c:v>
                </c:pt>
                <c:pt idx="4671">
                  <c:v>104717.90665582681</c:v>
                </c:pt>
                <c:pt idx="4672">
                  <c:v>104771.13098665858</c:v>
                </c:pt>
                <c:pt idx="4673">
                  <c:v>104824.38026051897</c:v>
                </c:pt>
                <c:pt idx="4674">
                  <c:v>104877.65448814997</c:v>
                </c:pt>
                <c:pt idx="4675">
                  <c:v>104930.95368029775</c:v>
                </c:pt>
                <c:pt idx="4676">
                  <c:v>104984.27784771274</c:v>
                </c:pt>
                <c:pt idx="4677">
                  <c:v>105037.62700114964</c:v>
                </c:pt>
                <c:pt idx="4678">
                  <c:v>105091.00115136735</c:v>
                </c:pt>
                <c:pt idx="4679">
                  <c:v>105144.40030912905</c:v>
                </c:pt>
                <c:pt idx="4680">
                  <c:v>105197.82448520212</c:v>
                </c:pt>
                <c:pt idx="4681">
                  <c:v>105251.27369035826</c:v>
                </c:pt>
                <c:pt idx="4682">
                  <c:v>105304.74793537337</c:v>
                </c:pt>
                <c:pt idx="4683">
                  <c:v>105358.24723102758</c:v>
                </c:pt>
                <c:pt idx="4684">
                  <c:v>105411.77158810533</c:v>
                </c:pt>
                <c:pt idx="4685">
                  <c:v>105465.32101739528</c:v>
                </c:pt>
                <c:pt idx="4686">
                  <c:v>105518.89552969036</c:v>
                </c:pt>
                <c:pt idx="4687">
                  <c:v>105572.49513578776</c:v>
                </c:pt>
                <c:pt idx="4688">
                  <c:v>105626.11984648892</c:v>
                </c:pt>
                <c:pt idx="4689">
                  <c:v>105679.76967259952</c:v>
                </c:pt>
                <c:pt idx="4690">
                  <c:v>105733.44462492956</c:v>
                </c:pt>
                <c:pt idx="4691">
                  <c:v>105787.14471429324</c:v>
                </c:pt>
                <c:pt idx="4692">
                  <c:v>105840.86995150908</c:v>
                </c:pt>
                <c:pt idx="4693">
                  <c:v>105894.62034739982</c:v>
                </c:pt>
                <c:pt idx="4694">
                  <c:v>105948.3959127925</c:v>
                </c:pt>
                <c:pt idx="4695">
                  <c:v>106002.19665851843</c:v>
                </c:pt>
                <c:pt idx="4696">
                  <c:v>106056.02259541316</c:v>
                </c:pt>
                <c:pt idx="4697">
                  <c:v>106109.87373431656</c:v>
                </c:pt>
                <c:pt idx="4698">
                  <c:v>106163.75008607273</c:v>
                </c:pt>
                <c:pt idx="4699">
                  <c:v>106217.65166153006</c:v>
                </c:pt>
                <c:pt idx="4700">
                  <c:v>106271.57847154123</c:v>
                </c:pt>
                <c:pt idx="4701">
                  <c:v>106325.53052696318</c:v>
                </c:pt>
                <c:pt idx="4702">
                  <c:v>106379.50783865715</c:v>
                </c:pt>
                <c:pt idx="4703">
                  <c:v>106433.51041748868</c:v>
                </c:pt>
                <c:pt idx="4704">
                  <c:v>106487.53827432754</c:v>
                </c:pt>
                <c:pt idx="4705">
                  <c:v>106541.59142004783</c:v>
                </c:pt>
                <c:pt idx="4706">
                  <c:v>106595.66986552792</c:v>
                </c:pt>
                <c:pt idx="4707">
                  <c:v>106649.77362165044</c:v>
                </c:pt>
                <c:pt idx="4708">
                  <c:v>106703.90269930237</c:v>
                </c:pt>
                <c:pt idx="4709">
                  <c:v>106758.05710937496</c:v>
                </c:pt>
                <c:pt idx="4710">
                  <c:v>106812.23686276372</c:v>
                </c:pt>
                <c:pt idx="4711">
                  <c:v>106866.4419703685</c:v>
                </c:pt>
                <c:pt idx="4712">
                  <c:v>106920.6724430934</c:v>
                </c:pt>
                <c:pt idx="4713">
                  <c:v>106974.92829184685</c:v>
                </c:pt>
                <c:pt idx="4714">
                  <c:v>107029.20952754158</c:v>
                </c:pt>
                <c:pt idx="4715">
                  <c:v>107083.51616109461</c:v>
                </c:pt>
                <c:pt idx="4716">
                  <c:v>107137.84820342726</c:v>
                </c:pt>
                <c:pt idx="4717">
                  <c:v>107192.20566546517</c:v>
                </c:pt>
                <c:pt idx="4718">
                  <c:v>107246.58855813828</c:v>
                </c:pt>
                <c:pt idx="4719">
                  <c:v>107300.99689238082</c:v>
                </c:pt>
                <c:pt idx="4720">
                  <c:v>107355.43067913134</c:v>
                </c:pt>
                <c:pt idx="4721">
                  <c:v>107409.88992933271</c:v>
                </c:pt>
                <c:pt idx="4722">
                  <c:v>107464.3746539321</c:v>
                </c:pt>
                <c:pt idx="4723">
                  <c:v>107518.88486388099</c:v>
                </c:pt>
                <c:pt idx="4724">
                  <c:v>107573.42057013517</c:v>
                </c:pt>
                <c:pt idx="4725">
                  <c:v>107627.98178365479</c:v>
                </c:pt>
                <c:pt idx="4726">
                  <c:v>107682.56851540427</c:v>
                </c:pt>
                <c:pt idx="4727">
                  <c:v>107737.18077635237</c:v>
                </c:pt>
                <c:pt idx="4728">
                  <c:v>107791.81857747214</c:v>
                </c:pt>
                <c:pt idx="4729">
                  <c:v>107846.48192974101</c:v>
                </c:pt>
                <c:pt idx="4730">
                  <c:v>107901.17084414071</c:v>
                </c:pt>
                <c:pt idx="4731">
                  <c:v>107955.88533165723</c:v>
                </c:pt>
                <c:pt idx="4732">
                  <c:v>108010.62540328101</c:v>
                </c:pt>
                <c:pt idx="4733">
                  <c:v>108065.39107000674</c:v>
                </c:pt>
                <c:pt idx="4734">
                  <c:v>108120.18234283343</c:v>
                </c:pt>
                <c:pt idx="4735">
                  <c:v>108174.99923276447</c:v>
                </c:pt>
                <c:pt idx="4736">
                  <c:v>108229.84175080754</c:v>
                </c:pt>
                <c:pt idx="4737">
                  <c:v>108284.7099079747</c:v>
                </c:pt>
                <c:pt idx="4738">
                  <c:v>108339.6037152823</c:v>
                </c:pt>
                <c:pt idx="4739">
                  <c:v>108394.52318375105</c:v>
                </c:pt>
                <c:pt idx="4740">
                  <c:v>108449.46832440601</c:v>
                </c:pt>
                <c:pt idx="4741">
                  <c:v>108504.43914827659</c:v>
                </c:pt>
                <c:pt idx="4742">
                  <c:v>108559.43566639652</c:v>
                </c:pt>
                <c:pt idx="4743">
                  <c:v>108614.45788980385</c:v>
                </c:pt>
                <c:pt idx="4744">
                  <c:v>108669.50582954101</c:v>
                </c:pt>
                <c:pt idx="4745">
                  <c:v>108724.5794966548</c:v>
                </c:pt>
                <c:pt idx="4746">
                  <c:v>108779.67890219632</c:v>
                </c:pt>
                <c:pt idx="4747">
                  <c:v>108834.80405722106</c:v>
                </c:pt>
                <c:pt idx="4748">
                  <c:v>108889.95497278882</c:v>
                </c:pt>
                <c:pt idx="4749">
                  <c:v>108945.13165996379</c:v>
                </c:pt>
                <c:pt idx="4750">
                  <c:v>109000.33412981451</c:v>
                </c:pt>
                <c:pt idx="4751">
                  <c:v>109055.56239341389</c:v>
                </c:pt>
                <c:pt idx="4752">
                  <c:v>109110.81646183916</c:v>
                </c:pt>
                <c:pt idx="4753">
                  <c:v>109166.09634617192</c:v>
                </c:pt>
                <c:pt idx="4754">
                  <c:v>109221.40205749816</c:v>
                </c:pt>
                <c:pt idx="4755">
                  <c:v>109276.73360690819</c:v>
                </c:pt>
                <c:pt idx="4756">
                  <c:v>109332.09100549672</c:v>
                </c:pt>
                <c:pt idx="4757">
                  <c:v>109387.47426436284</c:v>
                </c:pt>
                <c:pt idx="4758">
                  <c:v>109442.88339460996</c:v>
                </c:pt>
                <c:pt idx="4759">
                  <c:v>109498.3184073459</c:v>
                </c:pt>
                <c:pt idx="4760">
                  <c:v>109553.77931368281</c:v>
                </c:pt>
                <c:pt idx="4761">
                  <c:v>109609.26612473726</c:v>
                </c:pt>
                <c:pt idx="4762">
                  <c:v>109664.77885163018</c:v>
                </c:pt>
                <c:pt idx="4763">
                  <c:v>109720.31750548685</c:v>
                </c:pt>
                <c:pt idx="4764">
                  <c:v>109775.88209743696</c:v>
                </c:pt>
                <c:pt idx="4765">
                  <c:v>109831.47263861453</c:v>
                </c:pt>
                <c:pt idx="4766">
                  <c:v>109887.08914015804</c:v>
                </c:pt>
                <c:pt idx="4767">
                  <c:v>109942.73161321029</c:v>
                </c:pt>
                <c:pt idx="4768">
                  <c:v>109998.40006891846</c:v>
                </c:pt>
                <c:pt idx="4769">
                  <c:v>110054.09451843418</c:v>
                </c:pt>
                <c:pt idx="4770">
                  <c:v>110109.81497291337</c:v>
                </c:pt>
                <c:pt idx="4771">
                  <c:v>110165.56144351643</c:v>
                </c:pt>
                <c:pt idx="4772">
                  <c:v>110221.33394140811</c:v>
                </c:pt>
                <c:pt idx="4773">
                  <c:v>110277.13247775756</c:v>
                </c:pt>
                <c:pt idx="4774">
                  <c:v>110332.95706373829</c:v>
                </c:pt>
                <c:pt idx="4775">
                  <c:v>110388.80771052824</c:v>
                </c:pt>
                <c:pt idx="4776">
                  <c:v>110444.68442930975</c:v>
                </c:pt>
                <c:pt idx="4777">
                  <c:v>110500.58723126954</c:v>
                </c:pt>
                <c:pt idx="4778">
                  <c:v>110556.51612759873</c:v>
                </c:pt>
                <c:pt idx="4779">
                  <c:v>110612.47112949286</c:v>
                </c:pt>
                <c:pt idx="4780">
                  <c:v>110668.45224815185</c:v>
                </c:pt>
                <c:pt idx="4781">
                  <c:v>110724.45949478004</c:v>
                </c:pt>
                <c:pt idx="4782">
                  <c:v>110780.49288058614</c:v>
                </c:pt>
                <c:pt idx="4783">
                  <c:v>110836.55241678334</c:v>
                </c:pt>
                <c:pt idx="4784">
                  <c:v>110892.63811458916</c:v>
                </c:pt>
                <c:pt idx="4785">
                  <c:v>110948.7499852256</c:v>
                </c:pt>
                <c:pt idx="4786">
                  <c:v>111004.88803991904</c:v>
                </c:pt>
                <c:pt idx="4787">
                  <c:v>111061.05228990024</c:v>
                </c:pt>
                <c:pt idx="4788">
                  <c:v>111117.24274640443</c:v>
                </c:pt>
                <c:pt idx="4789">
                  <c:v>111173.45942067124</c:v>
                </c:pt>
                <c:pt idx="4790">
                  <c:v>111229.7023239447</c:v>
                </c:pt>
                <c:pt idx="4791">
                  <c:v>111285.97146747328</c:v>
                </c:pt>
                <c:pt idx="4792">
                  <c:v>111342.26686250986</c:v>
                </c:pt>
                <c:pt idx="4793">
                  <c:v>111398.58852031177</c:v>
                </c:pt>
                <c:pt idx="4794">
                  <c:v>111454.93645214071</c:v>
                </c:pt>
                <c:pt idx="4795">
                  <c:v>111511.31066926288</c:v>
                </c:pt>
                <c:pt idx="4796">
                  <c:v>111567.71118294883</c:v>
                </c:pt>
                <c:pt idx="4797">
                  <c:v>111624.13800447361</c:v>
                </c:pt>
                <c:pt idx="4798">
                  <c:v>111680.59114511668</c:v>
                </c:pt>
                <c:pt idx="4799">
                  <c:v>111737.07061616187</c:v>
                </c:pt>
                <c:pt idx="4800">
                  <c:v>111793.57642889755</c:v>
                </c:pt>
                <c:pt idx="4801">
                  <c:v>111850.10859461644</c:v>
                </c:pt>
                <c:pt idx="4802">
                  <c:v>111906.66712461575</c:v>
                </c:pt>
                <c:pt idx="4803">
                  <c:v>111963.25203019709</c:v>
                </c:pt>
                <c:pt idx="4804">
                  <c:v>112019.86332266657</c:v>
                </c:pt>
                <c:pt idx="4805">
                  <c:v>112076.50101333468</c:v>
                </c:pt>
                <c:pt idx="4806">
                  <c:v>112133.16511351637</c:v>
                </c:pt>
                <c:pt idx="4807">
                  <c:v>112189.85563453105</c:v>
                </c:pt>
                <c:pt idx="4808">
                  <c:v>112246.57258770258</c:v>
                </c:pt>
                <c:pt idx="4809">
                  <c:v>112303.31598435924</c:v>
                </c:pt>
                <c:pt idx="4810">
                  <c:v>112360.08583583382</c:v>
                </c:pt>
                <c:pt idx="4811">
                  <c:v>112416.88215346346</c:v>
                </c:pt>
                <c:pt idx="4812">
                  <c:v>112473.70494858985</c:v>
                </c:pt>
                <c:pt idx="4813">
                  <c:v>112530.55423255912</c:v>
                </c:pt>
                <c:pt idx="4814">
                  <c:v>112587.43001672182</c:v>
                </c:pt>
                <c:pt idx="4815">
                  <c:v>112644.33231243298</c:v>
                </c:pt>
                <c:pt idx="4816">
                  <c:v>112701.26113105207</c:v>
                </c:pt>
                <c:pt idx="4817">
                  <c:v>112758.21648394306</c:v>
                </c:pt>
                <c:pt idx="4818">
                  <c:v>112815.19838247435</c:v>
                </c:pt>
                <c:pt idx="4819">
                  <c:v>112872.20683801884</c:v>
                </c:pt>
                <c:pt idx="4820">
                  <c:v>112929.24186195385</c:v>
                </c:pt>
                <c:pt idx="4821">
                  <c:v>112986.3034656612</c:v>
                </c:pt>
                <c:pt idx="4822">
                  <c:v>113043.39166052715</c:v>
                </c:pt>
                <c:pt idx="4823">
                  <c:v>113100.50645794247</c:v>
                </c:pt>
                <c:pt idx="4824">
                  <c:v>113157.64786930238</c:v>
                </c:pt>
                <c:pt idx="4825">
                  <c:v>113214.8159060066</c:v>
                </c:pt>
                <c:pt idx="4826">
                  <c:v>113272.01057945927</c:v>
                </c:pt>
                <c:pt idx="4827">
                  <c:v>113329.23190106908</c:v>
                </c:pt>
                <c:pt idx="4828">
                  <c:v>113386.47988224914</c:v>
                </c:pt>
                <c:pt idx="4829">
                  <c:v>113443.75453441708</c:v>
                </c:pt>
                <c:pt idx="4830">
                  <c:v>113501.05586899498</c:v>
                </c:pt>
                <c:pt idx="4831">
                  <c:v>113558.38389740944</c:v>
                </c:pt>
                <c:pt idx="4832">
                  <c:v>113615.73863109152</c:v>
                </c:pt>
                <c:pt idx="4833">
                  <c:v>113673.12008147677</c:v>
                </c:pt>
                <c:pt idx="4834">
                  <c:v>113730.52826000523</c:v>
                </c:pt>
                <c:pt idx="4835">
                  <c:v>113787.96317812144</c:v>
                </c:pt>
                <c:pt idx="4836">
                  <c:v>113845.42484727442</c:v>
                </c:pt>
                <c:pt idx="4837">
                  <c:v>113902.91327891768</c:v>
                </c:pt>
                <c:pt idx="4838">
                  <c:v>113960.42848450926</c:v>
                </c:pt>
                <c:pt idx="4839">
                  <c:v>114017.97047551165</c:v>
                </c:pt>
                <c:pt idx="4840">
                  <c:v>114075.53926339188</c:v>
                </c:pt>
                <c:pt idx="4841">
                  <c:v>114133.13485962145</c:v>
                </c:pt>
                <c:pt idx="4842">
                  <c:v>114190.75727567637</c:v>
                </c:pt>
                <c:pt idx="4843">
                  <c:v>114248.40652303715</c:v>
                </c:pt>
                <c:pt idx="4844">
                  <c:v>114306.08261318883</c:v>
                </c:pt>
                <c:pt idx="4845">
                  <c:v>114363.78555762094</c:v>
                </c:pt>
                <c:pt idx="4846">
                  <c:v>114421.51536782749</c:v>
                </c:pt>
                <c:pt idx="4847">
                  <c:v>114479.27205530707</c:v>
                </c:pt>
                <c:pt idx="4848">
                  <c:v>114537.0556315627</c:v>
                </c:pt>
                <c:pt idx="4849">
                  <c:v>114594.86610810198</c:v>
                </c:pt>
                <c:pt idx="4850">
                  <c:v>114652.70349643698</c:v>
                </c:pt>
                <c:pt idx="4851">
                  <c:v>114710.56780808431</c:v>
                </c:pt>
                <c:pt idx="4852">
                  <c:v>114768.45905456509</c:v>
                </c:pt>
                <c:pt idx="4853">
                  <c:v>114826.37724740495</c:v>
                </c:pt>
                <c:pt idx="4854">
                  <c:v>114884.32239813406</c:v>
                </c:pt>
                <c:pt idx="4855">
                  <c:v>114942.2945182871</c:v>
                </c:pt>
                <c:pt idx="4856">
                  <c:v>115000.29361940331</c:v>
                </c:pt>
                <c:pt idx="4857">
                  <c:v>115058.3197130264</c:v>
                </c:pt>
                <c:pt idx="4858">
                  <c:v>115116.37281070463</c:v>
                </c:pt>
                <c:pt idx="4859">
                  <c:v>115174.45292399082</c:v>
                </c:pt>
                <c:pt idx="4860">
                  <c:v>115232.56006444225</c:v>
                </c:pt>
                <c:pt idx="4861">
                  <c:v>115290.69424362083</c:v>
                </c:pt>
                <c:pt idx="4862">
                  <c:v>115348.85547309292</c:v>
                </c:pt>
                <c:pt idx="4863">
                  <c:v>115407.04376442947</c:v>
                </c:pt>
                <c:pt idx="4864">
                  <c:v>115465.25912920592</c:v>
                </c:pt>
                <c:pt idx="4865">
                  <c:v>115523.5015790023</c:v>
                </c:pt>
                <c:pt idx="4866">
                  <c:v>115581.77112540313</c:v>
                </c:pt>
                <c:pt idx="4867">
                  <c:v>115640.06777999751</c:v>
                </c:pt>
                <c:pt idx="4868">
                  <c:v>115698.39155437909</c:v>
                </c:pt>
                <c:pt idx="4869">
                  <c:v>115756.74246014602</c:v>
                </c:pt>
                <c:pt idx="4870">
                  <c:v>115815.12050890103</c:v>
                </c:pt>
                <c:pt idx="4871">
                  <c:v>115873.52571225142</c:v>
                </c:pt>
                <c:pt idx="4872">
                  <c:v>115931.95808180899</c:v>
                </c:pt>
                <c:pt idx="4873">
                  <c:v>115990.41762919014</c:v>
                </c:pt>
                <c:pt idx="4874">
                  <c:v>116048.90436601578</c:v>
                </c:pt>
                <c:pt idx="4875">
                  <c:v>116107.4183039114</c:v>
                </c:pt>
                <c:pt idx="4876">
                  <c:v>116165.95945450704</c:v>
                </c:pt>
                <c:pt idx="4877">
                  <c:v>116224.52782943733</c:v>
                </c:pt>
                <c:pt idx="4878">
                  <c:v>116283.1234403414</c:v>
                </c:pt>
                <c:pt idx="4879">
                  <c:v>116341.746298863</c:v>
                </c:pt>
                <c:pt idx="4880">
                  <c:v>116400.39641665042</c:v>
                </c:pt>
                <c:pt idx="4881">
                  <c:v>116459.07380535649</c:v>
                </c:pt>
                <c:pt idx="4882">
                  <c:v>116517.77847663865</c:v>
                </c:pt>
                <c:pt idx="4883">
                  <c:v>116576.51044215891</c:v>
                </c:pt>
                <c:pt idx="4884">
                  <c:v>116635.2697135838</c:v>
                </c:pt>
                <c:pt idx="4885">
                  <c:v>116694.05630258446</c:v>
                </c:pt>
                <c:pt idx="4886">
                  <c:v>116752.87022083659</c:v>
                </c:pt>
                <c:pt idx="4887">
                  <c:v>116811.71148002049</c:v>
                </c:pt>
                <c:pt idx="4888">
                  <c:v>116870.580091821</c:v>
                </c:pt>
                <c:pt idx="4889">
                  <c:v>116929.47606792756</c:v>
                </c:pt>
                <c:pt idx="4890">
                  <c:v>116988.39942003421</c:v>
                </c:pt>
                <c:pt idx="4891">
                  <c:v>117047.35015983952</c:v>
                </c:pt>
                <c:pt idx="4892">
                  <c:v>117106.3282990467</c:v>
                </c:pt>
                <c:pt idx="4893">
                  <c:v>117165.33384936348</c:v>
                </c:pt>
                <c:pt idx="4894">
                  <c:v>117224.36682250226</c:v>
                </c:pt>
                <c:pt idx="4895">
                  <c:v>117283.42723017994</c:v>
                </c:pt>
                <c:pt idx="4896">
                  <c:v>117342.51508411807</c:v>
                </c:pt>
                <c:pt idx="4897">
                  <c:v>117401.63039604278</c:v>
                </c:pt>
                <c:pt idx="4898">
                  <c:v>117460.77317768476</c:v>
                </c:pt>
                <c:pt idx="4899">
                  <c:v>117519.94344077937</c:v>
                </c:pt>
                <c:pt idx="4900">
                  <c:v>117579.14119706649</c:v>
                </c:pt>
                <c:pt idx="4901">
                  <c:v>117638.36645829063</c:v>
                </c:pt>
                <c:pt idx="4902">
                  <c:v>117697.6192362009</c:v>
                </c:pt>
                <c:pt idx="4903">
                  <c:v>117756.89954255098</c:v>
                </c:pt>
                <c:pt idx="4904">
                  <c:v>117816.20738909922</c:v>
                </c:pt>
                <c:pt idx="4905">
                  <c:v>117875.54278760852</c:v>
                </c:pt>
                <c:pt idx="4906">
                  <c:v>117934.90574984641</c:v>
                </c:pt>
                <c:pt idx="4907">
                  <c:v>117994.29628758499</c:v>
                </c:pt>
                <c:pt idx="4908">
                  <c:v>118053.71441260105</c:v>
                </c:pt>
                <c:pt idx="4909">
                  <c:v>118113.16013667593</c:v>
                </c:pt>
                <c:pt idx="4910">
                  <c:v>118172.63347159556</c:v>
                </c:pt>
                <c:pt idx="4911">
                  <c:v>118232.13442915055</c:v>
                </c:pt>
                <c:pt idx="4912">
                  <c:v>118291.6630211361</c:v>
                </c:pt>
                <c:pt idx="4913">
                  <c:v>118351.219259352</c:v>
                </c:pt>
                <c:pt idx="4914">
                  <c:v>118410.80315560273</c:v>
                </c:pt>
                <c:pt idx="4915">
                  <c:v>118470.41472169729</c:v>
                </c:pt>
                <c:pt idx="4916">
                  <c:v>118530.05396944938</c:v>
                </c:pt>
                <c:pt idx="4917">
                  <c:v>118589.72091067731</c:v>
                </c:pt>
                <c:pt idx="4918">
                  <c:v>118649.41555720402</c:v>
                </c:pt>
                <c:pt idx="4919">
                  <c:v>118709.13792085706</c:v>
                </c:pt>
                <c:pt idx="4920">
                  <c:v>118768.8880134686</c:v>
                </c:pt>
                <c:pt idx="4921">
                  <c:v>118828.66584687549</c:v>
                </c:pt>
                <c:pt idx="4922">
                  <c:v>118888.47143291915</c:v>
                </c:pt>
                <c:pt idx="4923">
                  <c:v>118948.30478344568</c:v>
                </c:pt>
                <c:pt idx="4924">
                  <c:v>119008.1659103058</c:v>
                </c:pt>
                <c:pt idx="4925">
                  <c:v>119068.05482535486</c:v>
                </c:pt>
                <c:pt idx="4926">
                  <c:v>119127.97154045287</c:v>
                </c:pt>
                <c:pt idx="4927">
                  <c:v>119187.91606746447</c:v>
                </c:pt>
                <c:pt idx="4928">
                  <c:v>119247.88841825894</c:v>
                </c:pt>
                <c:pt idx="4929">
                  <c:v>119307.88860471023</c:v>
                </c:pt>
                <c:pt idx="4930">
                  <c:v>119367.9166386969</c:v>
                </c:pt>
                <c:pt idx="4931">
                  <c:v>119427.97253210218</c:v>
                </c:pt>
                <c:pt idx="4932">
                  <c:v>119488.05629681393</c:v>
                </c:pt>
                <c:pt idx="4933">
                  <c:v>119548.16794472467</c:v>
                </c:pt>
                <c:pt idx="4934">
                  <c:v>119608.30748773158</c:v>
                </c:pt>
                <c:pt idx="4935">
                  <c:v>119668.47493773651</c:v>
                </c:pt>
                <c:pt idx="4936">
                  <c:v>119728.67030664593</c:v>
                </c:pt>
                <c:pt idx="4937">
                  <c:v>119788.89360637098</c:v>
                </c:pt>
                <c:pt idx="4938">
                  <c:v>119849.14484882749</c:v>
                </c:pt>
                <c:pt idx="4939">
                  <c:v>119909.4240459359</c:v>
                </c:pt>
                <c:pt idx="4940">
                  <c:v>119969.73120962136</c:v>
                </c:pt>
                <c:pt idx="4941">
                  <c:v>120030.06635181366</c:v>
                </c:pt>
                <c:pt idx="4942">
                  <c:v>120090.42948444723</c:v>
                </c:pt>
                <c:pt idx="4943">
                  <c:v>120150.82061946123</c:v>
                </c:pt>
                <c:pt idx="4944">
                  <c:v>120211.23976879942</c:v>
                </c:pt>
                <c:pt idx="4945">
                  <c:v>120271.68694441034</c:v>
                </c:pt>
                <c:pt idx="4946">
                  <c:v>120332.16215824707</c:v>
                </c:pt>
                <c:pt idx="4947">
                  <c:v>120392.66542226746</c:v>
                </c:pt>
                <c:pt idx="4948">
                  <c:v>120453.19674843395</c:v>
                </c:pt>
                <c:pt idx="4949">
                  <c:v>120513.75614871376</c:v>
                </c:pt>
                <c:pt idx="4950">
                  <c:v>120574.34363507872</c:v>
                </c:pt>
                <c:pt idx="4951">
                  <c:v>120634.95921950538</c:v>
                </c:pt>
                <c:pt idx="4952">
                  <c:v>120695.60291397496</c:v>
                </c:pt>
                <c:pt idx="4953">
                  <c:v>120756.27473047332</c:v>
                </c:pt>
                <c:pt idx="4954">
                  <c:v>120816.97468099107</c:v>
                </c:pt>
                <c:pt idx="4955">
                  <c:v>120877.70277752349</c:v>
                </c:pt>
                <c:pt idx="4956">
                  <c:v>120938.45903207053</c:v>
                </c:pt>
                <c:pt idx="4957">
                  <c:v>120999.24345663685</c:v>
                </c:pt>
                <c:pt idx="4958">
                  <c:v>121060.05606323179</c:v>
                </c:pt>
                <c:pt idx="4959">
                  <c:v>121120.89686386941</c:v>
                </c:pt>
                <c:pt idx="4960">
                  <c:v>121181.76587056842</c:v>
                </c:pt>
                <c:pt idx="4961">
                  <c:v>121242.66309535228</c:v>
                </c:pt>
                <c:pt idx="4962">
                  <c:v>121303.58855024913</c:v>
                </c:pt>
                <c:pt idx="4963">
                  <c:v>121364.54224729177</c:v>
                </c:pt>
                <c:pt idx="4964">
                  <c:v>121425.52419851779</c:v>
                </c:pt>
                <c:pt idx="4965">
                  <c:v>121486.53441596941</c:v>
                </c:pt>
                <c:pt idx="4966">
                  <c:v>121547.5729116936</c:v>
                </c:pt>
                <c:pt idx="4967">
                  <c:v>121608.63969774199</c:v>
                </c:pt>
                <c:pt idx="4968">
                  <c:v>121669.73478617097</c:v>
                </c:pt>
                <c:pt idx="4969">
                  <c:v>121730.85818904164</c:v>
                </c:pt>
                <c:pt idx="4970">
                  <c:v>121792.00991841976</c:v>
                </c:pt>
                <c:pt idx="4971">
                  <c:v>121853.18998637587</c:v>
                </c:pt>
                <c:pt idx="4972">
                  <c:v>121914.39840498519</c:v>
                </c:pt>
                <c:pt idx="4973">
                  <c:v>121975.63518632765</c:v>
                </c:pt>
                <c:pt idx="4974">
                  <c:v>122036.9003424879</c:v>
                </c:pt>
                <c:pt idx="4975">
                  <c:v>122098.19388555539</c:v>
                </c:pt>
                <c:pt idx="4976">
                  <c:v>122159.51582762417</c:v>
                </c:pt>
                <c:pt idx="4977">
                  <c:v>122220.86618079311</c:v>
                </c:pt>
                <c:pt idx="4978">
                  <c:v>122282.24495716573</c:v>
                </c:pt>
                <c:pt idx="4979">
                  <c:v>122343.65216885037</c:v>
                </c:pt>
                <c:pt idx="4980">
                  <c:v>122405.08782796001</c:v>
                </c:pt>
                <c:pt idx="4981">
                  <c:v>122466.55194661242</c:v>
                </c:pt>
                <c:pt idx="4982">
                  <c:v>122528.0445369301</c:v>
                </c:pt>
                <c:pt idx="4983">
                  <c:v>122589.56561104026</c:v>
                </c:pt>
                <c:pt idx="4984">
                  <c:v>122651.11518107484</c:v>
                </c:pt>
                <c:pt idx="4985">
                  <c:v>122712.69325917056</c:v>
                </c:pt>
                <c:pt idx="4986">
                  <c:v>122774.29985746884</c:v>
                </c:pt>
                <c:pt idx="4987">
                  <c:v>122835.93498811586</c:v>
                </c:pt>
                <c:pt idx="4988">
                  <c:v>122897.59866326256</c:v>
                </c:pt>
                <c:pt idx="4989">
                  <c:v>122959.29089506459</c:v>
                </c:pt>
                <c:pt idx="4990">
                  <c:v>123021.01169568238</c:v>
                </c:pt>
                <c:pt idx="4991">
                  <c:v>123082.76107728109</c:v>
                </c:pt>
                <c:pt idx="4992">
                  <c:v>123144.53905203062</c:v>
                </c:pt>
                <c:pt idx="4993">
                  <c:v>123206.34563210566</c:v>
                </c:pt>
                <c:pt idx="4994">
                  <c:v>123268.18082968559</c:v>
                </c:pt>
                <c:pt idx="4995">
                  <c:v>123330.04465695463</c:v>
                </c:pt>
                <c:pt idx="4996">
                  <c:v>123391.93712610169</c:v>
                </c:pt>
                <c:pt idx="4997">
                  <c:v>123453.85824932047</c:v>
                </c:pt>
                <c:pt idx="4998">
                  <c:v>123515.80803880944</c:v>
                </c:pt>
                <c:pt idx="4999">
                  <c:v>123577.78650677176</c:v>
                </c:pt>
                <c:pt idx="5000">
                  <c:v>123639.79366541546</c:v>
                </c:pt>
                <c:pt idx="5001">
                  <c:v>123701.82952695327</c:v>
                </c:pt>
                <c:pt idx="5002">
                  <c:v>123763.8941036027</c:v>
                </c:pt>
                <c:pt idx="5003">
                  <c:v>123825.98740758601</c:v>
                </c:pt>
                <c:pt idx="5004">
                  <c:v>123888.10945113028</c:v>
                </c:pt>
                <c:pt idx="5005">
                  <c:v>123950.26024646734</c:v>
                </c:pt>
                <c:pt idx="5006">
                  <c:v>124012.43980583377</c:v>
                </c:pt>
                <c:pt idx="5007">
                  <c:v>124074.64814147094</c:v>
                </c:pt>
                <c:pt idx="5008">
                  <c:v>124136.88526562502</c:v>
                </c:pt>
                <c:pt idx="5009">
                  <c:v>124199.15119054692</c:v>
                </c:pt>
                <c:pt idx="5010">
                  <c:v>124261.44592849238</c:v>
                </c:pt>
                <c:pt idx="5011">
                  <c:v>124323.76949172189</c:v>
                </c:pt>
                <c:pt idx="5012">
                  <c:v>124386.12189250071</c:v>
                </c:pt>
                <c:pt idx="5013">
                  <c:v>124448.50314309893</c:v>
                </c:pt>
                <c:pt idx="5014">
                  <c:v>124510.91325579141</c:v>
                </c:pt>
                <c:pt idx="5015">
                  <c:v>124573.35224285777</c:v>
                </c:pt>
                <c:pt idx="5016">
                  <c:v>124635.82011658246</c:v>
                </c:pt>
                <c:pt idx="5017">
                  <c:v>124698.31688925471</c:v>
                </c:pt>
                <c:pt idx="5018">
                  <c:v>124760.84257316853</c:v>
                </c:pt>
                <c:pt idx="5019">
                  <c:v>124823.39718062275</c:v>
                </c:pt>
                <c:pt idx="5020">
                  <c:v>124885.98072392098</c:v>
                </c:pt>
                <c:pt idx="5021">
                  <c:v>124948.59321537166</c:v>
                </c:pt>
                <c:pt idx="5022">
                  <c:v>125011.23466728799</c:v>
                </c:pt>
                <c:pt idx="5023">
                  <c:v>125073.90509198801</c:v>
                </c:pt>
                <c:pt idx="5024">
                  <c:v>125136.60450179453</c:v>
                </c:pt>
                <c:pt idx="5025">
                  <c:v>125199.33290903518</c:v>
                </c:pt>
                <c:pt idx="5026">
                  <c:v>125262.09032604244</c:v>
                </c:pt>
                <c:pt idx="5027">
                  <c:v>125324.87676515353</c:v>
                </c:pt>
                <c:pt idx="5028">
                  <c:v>125387.69223871052</c:v>
                </c:pt>
                <c:pt idx="5029">
                  <c:v>125450.5367590603</c:v>
                </c:pt>
                <c:pt idx="5030">
                  <c:v>125513.41033855456</c:v>
                </c:pt>
                <c:pt idx="5031">
                  <c:v>125576.31298954981</c:v>
                </c:pt>
                <c:pt idx="5032">
                  <c:v>125639.24472440738</c:v>
                </c:pt>
                <c:pt idx="5033">
                  <c:v>125702.20555549345</c:v>
                </c:pt>
                <c:pt idx="5034">
                  <c:v>125765.19549517895</c:v>
                </c:pt>
                <c:pt idx="5035">
                  <c:v>125828.2145558397</c:v>
                </c:pt>
                <c:pt idx="5036">
                  <c:v>125891.26274985632</c:v>
                </c:pt>
                <c:pt idx="5037">
                  <c:v>125954.34008961426</c:v>
                </c:pt>
                <c:pt idx="5038">
                  <c:v>126017.44658750379</c:v>
                </c:pt>
                <c:pt idx="5039">
                  <c:v>126080.58225592002</c:v>
                </c:pt>
                <c:pt idx="5040">
                  <c:v>126143.74710726291</c:v>
                </c:pt>
                <c:pt idx="5041">
                  <c:v>126206.94115393722</c:v>
                </c:pt>
                <c:pt idx="5042">
                  <c:v>126270.16440835259</c:v>
                </c:pt>
                <c:pt idx="5043">
                  <c:v>126333.41688292344</c:v>
                </c:pt>
                <c:pt idx="5044">
                  <c:v>126396.69859006908</c:v>
                </c:pt>
                <c:pt idx="5045">
                  <c:v>126460.00954221364</c:v>
                </c:pt>
                <c:pt idx="5046">
                  <c:v>126523.3497517861</c:v>
                </c:pt>
                <c:pt idx="5047">
                  <c:v>126586.71923122027</c:v>
                </c:pt>
                <c:pt idx="5048">
                  <c:v>126650.11799295481</c:v>
                </c:pt>
                <c:pt idx="5049">
                  <c:v>126713.54604943324</c:v>
                </c:pt>
                <c:pt idx="5050">
                  <c:v>126777.00341310393</c:v>
                </c:pt>
                <c:pt idx="5051">
                  <c:v>126840.49009642008</c:v>
                </c:pt>
                <c:pt idx="5052">
                  <c:v>126904.00611183979</c:v>
                </c:pt>
                <c:pt idx="5053">
                  <c:v>126967.55147182597</c:v>
                </c:pt>
                <c:pt idx="5054">
                  <c:v>127031.12618884638</c:v>
                </c:pt>
                <c:pt idx="5055">
                  <c:v>127094.73027537369</c:v>
                </c:pt>
                <c:pt idx="5056">
                  <c:v>127158.36374388536</c:v>
                </c:pt>
                <c:pt idx="5057">
                  <c:v>127222.0266068638</c:v>
                </c:pt>
                <c:pt idx="5058">
                  <c:v>127285.71887679621</c:v>
                </c:pt>
                <c:pt idx="5059">
                  <c:v>127349.44056617469</c:v>
                </c:pt>
                <c:pt idx="5060">
                  <c:v>127413.1916874962</c:v>
                </c:pt>
                <c:pt idx="5061">
                  <c:v>127476.97225326256</c:v>
                </c:pt>
                <c:pt idx="5062">
                  <c:v>127540.78227598047</c:v>
                </c:pt>
                <c:pt idx="5063">
                  <c:v>127604.62176816148</c:v>
                </c:pt>
                <c:pt idx="5064">
                  <c:v>127668.49074232206</c:v>
                </c:pt>
                <c:pt idx="5065">
                  <c:v>127732.38921098351</c:v>
                </c:pt>
                <c:pt idx="5066">
                  <c:v>127796.31718667205</c:v>
                </c:pt>
                <c:pt idx="5067">
                  <c:v>127860.27468191876</c:v>
                </c:pt>
                <c:pt idx="5068">
                  <c:v>127924.26170925958</c:v>
                </c:pt>
                <c:pt idx="5069">
                  <c:v>127988.27828123534</c:v>
                </c:pt>
                <c:pt idx="5070">
                  <c:v>128052.3244103918</c:v>
                </c:pt>
                <c:pt idx="5071">
                  <c:v>128116.40010927955</c:v>
                </c:pt>
                <c:pt idx="5072">
                  <c:v>128180.5053904541</c:v>
                </c:pt>
                <c:pt idx="5073">
                  <c:v>128244.64026647584</c:v>
                </c:pt>
                <c:pt idx="5074">
                  <c:v>128308.80474991002</c:v>
                </c:pt>
                <c:pt idx="5075">
                  <c:v>128372.99885332685</c:v>
                </c:pt>
                <c:pt idx="5076">
                  <c:v>128437.2225893014</c:v>
                </c:pt>
                <c:pt idx="5077">
                  <c:v>128501.47597041364</c:v>
                </c:pt>
                <c:pt idx="5078">
                  <c:v>128565.7590092484</c:v>
                </c:pt>
                <c:pt idx="5079">
                  <c:v>128630.07171839548</c:v>
                </c:pt>
                <c:pt idx="5080">
                  <c:v>128694.41411044954</c:v>
                </c:pt>
                <c:pt idx="5081">
                  <c:v>128758.78619801014</c:v>
                </c:pt>
                <c:pt idx="5082">
                  <c:v>128823.18799368179</c:v>
                </c:pt>
                <c:pt idx="5083">
                  <c:v>128887.61951007381</c:v>
                </c:pt>
                <c:pt idx="5084">
                  <c:v>128952.08075980056</c:v>
                </c:pt>
                <c:pt idx="5085">
                  <c:v>129016.57175548121</c:v>
                </c:pt>
                <c:pt idx="5086">
                  <c:v>129081.09250973989</c:v>
                </c:pt>
                <c:pt idx="5087">
                  <c:v>129145.64303520562</c:v>
                </c:pt>
                <c:pt idx="5088">
                  <c:v>129210.22334451234</c:v>
                </c:pt>
                <c:pt idx="5089">
                  <c:v>129274.83345029895</c:v>
                </c:pt>
                <c:pt idx="5090">
                  <c:v>129339.47336520918</c:v>
                </c:pt>
                <c:pt idx="5091">
                  <c:v>129404.14310189178</c:v>
                </c:pt>
                <c:pt idx="5092">
                  <c:v>129468.84267300036</c:v>
                </c:pt>
                <c:pt idx="5093">
                  <c:v>129533.57209119349</c:v>
                </c:pt>
                <c:pt idx="5094">
                  <c:v>129598.33136913464</c:v>
                </c:pt>
                <c:pt idx="5095">
                  <c:v>129663.12051949222</c:v>
                </c:pt>
                <c:pt idx="5096">
                  <c:v>129727.93955493956</c:v>
                </c:pt>
                <c:pt idx="5097">
                  <c:v>129792.78848815494</c:v>
                </c:pt>
                <c:pt idx="5098">
                  <c:v>129857.66733182155</c:v>
                </c:pt>
                <c:pt idx="5099">
                  <c:v>129922.57609862751</c:v>
                </c:pt>
                <c:pt idx="5100">
                  <c:v>129987.51480126593</c:v>
                </c:pt>
                <c:pt idx="5101">
                  <c:v>130052.48345243481</c:v>
                </c:pt>
                <c:pt idx="5102">
                  <c:v>130117.48206483714</c:v>
                </c:pt>
                <c:pt idx="5103">
                  <c:v>130182.51065118077</c:v>
                </c:pt>
                <c:pt idx="5104">
                  <c:v>130247.56922417857</c:v>
                </c:pt>
                <c:pt idx="5105">
                  <c:v>130312.65779654833</c:v>
                </c:pt>
                <c:pt idx="5106">
                  <c:v>130377.77638101278</c:v>
                </c:pt>
                <c:pt idx="5107">
                  <c:v>130442.92499029958</c:v>
                </c:pt>
                <c:pt idx="5108">
                  <c:v>130508.10363714139</c:v>
                </c:pt>
                <c:pt idx="5109">
                  <c:v>130573.3123342758</c:v>
                </c:pt>
                <c:pt idx="5110">
                  <c:v>130638.55109444536</c:v>
                </c:pt>
                <c:pt idx="5111">
                  <c:v>130703.81993039756</c:v>
                </c:pt>
                <c:pt idx="5112">
                  <c:v>130769.11885488486</c:v>
                </c:pt>
                <c:pt idx="5113">
                  <c:v>130834.44788066468</c:v>
                </c:pt>
                <c:pt idx="5114">
                  <c:v>130899.8070204994</c:v>
                </c:pt>
                <c:pt idx="5115">
                  <c:v>130965.19628715637</c:v>
                </c:pt>
                <c:pt idx="5116">
                  <c:v>131030.6156934079</c:v>
                </c:pt>
                <c:pt idx="5117">
                  <c:v>131096.06525203123</c:v>
                </c:pt>
                <c:pt idx="5118">
                  <c:v>131161.54497580865</c:v>
                </c:pt>
                <c:pt idx="5119">
                  <c:v>131227.05487752738</c:v>
                </c:pt>
                <c:pt idx="5120">
                  <c:v>131292.59496997957</c:v>
                </c:pt>
                <c:pt idx="5121">
                  <c:v>131358.16526596239</c:v>
                </c:pt>
                <c:pt idx="5122">
                  <c:v>131423.76577827803</c:v>
                </c:pt>
                <c:pt idx="5123">
                  <c:v>131489.39651973353</c:v>
                </c:pt>
                <c:pt idx="5124">
                  <c:v>131555.05750314106</c:v>
                </c:pt>
                <c:pt idx="5125">
                  <c:v>131620.74874131763</c:v>
                </c:pt>
                <c:pt idx="5126">
                  <c:v>131686.47024708532</c:v>
                </c:pt>
                <c:pt idx="5127">
                  <c:v>131752.22203327119</c:v>
                </c:pt>
                <c:pt idx="5128">
                  <c:v>131818.00411270728</c:v>
                </c:pt>
                <c:pt idx="5129">
                  <c:v>131883.81649823056</c:v>
                </c:pt>
                <c:pt idx="5130">
                  <c:v>131949.65920268311</c:v>
                </c:pt>
                <c:pt idx="5131">
                  <c:v>132015.53223891187</c:v>
                </c:pt>
                <c:pt idx="5132">
                  <c:v>132081.43561976886</c:v>
                </c:pt>
                <c:pt idx="5133">
                  <c:v>132147.36935811106</c:v>
                </c:pt>
                <c:pt idx="5134">
                  <c:v>132213.33346680048</c:v>
                </c:pt>
                <c:pt idx="5135">
                  <c:v>132279.32795870412</c:v>
                </c:pt>
                <c:pt idx="5136">
                  <c:v>132345.35284669392</c:v>
                </c:pt>
                <c:pt idx="5137">
                  <c:v>132411.4081436469</c:v>
                </c:pt>
                <c:pt idx="5138">
                  <c:v>132477.49386244503</c:v>
                </c:pt>
                <c:pt idx="5139">
                  <c:v>132543.61001597534</c:v>
                </c:pt>
                <c:pt idx="5140">
                  <c:v>132609.75661712984</c:v>
                </c:pt>
                <c:pt idx="5141">
                  <c:v>132675.93367880551</c:v>
                </c:pt>
                <c:pt idx="5142">
                  <c:v>132742.14121390443</c:v>
                </c:pt>
                <c:pt idx="5143">
                  <c:v>132808.37923533359</c:v>
                </c:pt>
                <c:pt idx="5144">
                  <c:v>132874.64775600511</c:v>
                </c:pt>
                <c:pt idx="5145">
                  <c:v>132940.94678883601</c:v>
                </c:pt>
                <c:pt idx="5146">
                  <c:v>133007.2763467484</c:v>
                </c:pt>
                <c:pt idx="5147">
                  <c:v>133073.63644266941</c:v>
                </c:pt>
                <c:pt idx="5148">
                  <c:v>133140.02708953116</c:v>
                </c:pt>
                <c:pt idx="5149">
                  <c:v>133206.4483002708</c:v>
                </c:pt>
                <c:pt idx="5150">
                  <c:v>133272.90008783052</c:v>
                </c:pt>
                <c:pt idx="5151">
                  <c:v>133339.3824651576</c:v>
                </c:pt>
                <c:pt idx="5152">
                  <c:v>133405.89544520419</c:v>
                </c:pt>
                <c:pt idx="5153">
                  <c:v>133472.43904092762</c:v>
                </c:pt>
                <c:pt idx="5154">
                  <c:v>133539.01326529015</c:v>
                </c:pt>
                <c:pt idx="5155">
                  <c:v>133605.61813125917</c:v>
                </c:pt>
                <c:pt idx="5156">
                  <c:v>133672.25365180703</c:v>
                </c:pt>
                <c:pt idx="5157">
                  <c:v>133738.91983991116</c:v>
                </c:pt>
                <c:pt idx="5158">
                  <c:v>133805.61670855401</c:v>
                </c:pt>
                <c:pt idx="5159">
                  <c:v>133872.34427072309</c:v>
                </c:pt>
                <c:pt idx="5160">
                  <c:v>133939.1025394109</c:v>
                </c:pt>
                <c:pt idx="5161">
                  <c:v>134005.89152761505</c:v>
                </c:pt>
                <c:pt idx="5162">
                  <c:v>134072.71124833819</c:v>
                </c:pt>
                <c:pt idx="5163">
                  <c:v>134139.561714588</c:v>
                </c:pt>
                <c:pt idx="5164">
                  <c:v>134206.44293937722</c:v>
                </c:pt>
                <c:pt idx="5165">
                  <c:v>134273.35493572362</c:v>
                </c:pt>
                <c:pt idx="5166">
                  <c:v>134340.29771665003</c:v>
                </c:pt>
                <c:pt idx="5167">
                  <c:v>134407.27129518439</c:v>
                </c:pt>
                <c:pt idx="5168">
                  <c:v>134474.27568435963</c:v>
                </c:pt>
                <c:pt idx="5169">
                  <c:v>134541.31089721379</c:v>
                </c:pt>
                <c:pt idx="5170">
                  <c:v>134608.37694678991</c:v>
                </c:pt>
                <c:pt idx="5171">
                  <c:v>134675.47384613616</c:v>
                </c:pt>
                <c:pt idx="5172">
                  <c:v>134742.60160830573</c:v>
                </c:pt>
                <c:pt idx="5173">
                  <c:v>134809.76024635689</c:v>
                </c:pt>
                <c:pt idx="5174">
                  <c:v>134876.94977335297</c:v>
                </c:pt>
                <c:pt idx="5175">
                  <c:v>134944.17020236241</c:v>
                </c:pt>
                <c:pt idx="5176">
                  <c:v>135011.42154645867</c:v>
                </c:pt>
                <c:pt idx="5177">
                  <c:v>135078.70381872036</c:v>
                </c:pt>
                <c:pt idx="5178">
                  <c:v>135146.01703223106</c:v>
                </c:pt>
                <c:pt idx="5179">
                  <c:v>135213.3612000795</c:v>
                </c:pt>
                <c:pt idx="5180">
                  <c:v>135280.73633535948</c:v>
                </c:pt>
                <c:pt idx="5181">
                  <c:v>135348.14245116987</c:v>
                </c:pt>
                <c:pt idx="5182">
                  <c:v>135415.57956061463</c:v>
                </c:pt>
                <c:pt idx="5183">
                  <c:v>135483.04767680279</c:v>
                </c:pt>
                <c:pt idx="5184">
                  <c:v>135550.54681284848</c:v>
                </c:pt>
                <c:pt idx="5185">
                  <c:v>135618.07698187095</c:v>
                </c:pt>
                <c:pt idx="5186">
                  <c:v>135685.63819699446</c:v>
                </c:pt>
                <c:pt idx="5187">
                  <c:v>135753.23047134845</c:v>
                </c:pt>
                <c:pt idx="5188">
                  <c:v>135820.85381806741</c:v>
                </c:pt>
                <c:pt idx="5189">
                  <c:v>135888.50825029091</c:v>
                </c:pt>
                <c:pt idx="5190">
                  <c:v>135956.19378116366</c:v>
                </c:pt>
                <c:pt idx="5191">
                  <c:v>136023.91042383542</c:v>
                </c:pt>
                <c:pt idx="5192">
                  <c:v>136091.65819146112</c:v>
                </c:pt>
                <c:pt idx="5193">
                  <c:v>136159.43709720072</c:v>
                </c:pt>
                <c:pt idx="5194">
                  <c:v>136227.24715421934</c:v>
                </c:pt>
                <c:pt idx="5195">
                  <c:v>136295.08837568716</c:v>
                </c:pt>
                <c:pt idx="5196">
                  <c:v>136362.96077477949</c:v>
                </c:pt>
                <c:pt idx="5197">
                  <c:v>136430.86436467679</c:v>
                </c:pt>
                <c:pt idx="5198">
                  <c:v>136498.79915856457</c:v>
                </c:pt>
                <c:pt idx="5199">
                  <c:v>136566.76516963349</c:v>
                </c:pt>
                <c:pt idx="5200">
                  <c:v>136634.76241107931</c:v>
                </c:pt>
                <c:pt idx="5201">
                  <c:v>136702.79089610293</c:v>
                </c:pt>
                <c:pt idx="5202">
                  <c:v>136770.85063791033</c:v>
                </c:pt>
                <c:pt idx="5203">
                  <c:v>136838.94164971265</c:v>
                </c:pt>
                <c:pt idx="5204">
                  <c:v>136907.06394472611</c:v>
                </c:pt>
                <c:pt idx="5205">
                  <c:v>136975.21753617207</c:v>
                </c:pt>
                <c:pt idx="5206">
                  <c:v>137043.40243727708</c:v>
                </c:pt>
                <c:pt idx="5207">
                  <c:v>137111.61866127275</c:v>
                </c:pt>
                <c:pt idx="5208">
                  <c:v>137179.86622139585</c:v>
                </c:pt>
                <c:pt idx="5209">
                  <c:v>137248.14513088827</c:v>
                </c:pt>
                <c:pt idx="5210">
                  <c:v>137316.455402997</c:v>
                </c:pt>
                <c:pt idx="5211">
                  <c:v>137384.79705097422</c:v>
                </c:pt>
                <c:pt idx="5212">
                  <c:v>137453.17008807723</c:v>
                </c:pt>
                <c:pt idx="5213">
                  <c:v>137521.57452756845</c:v>
                </c:pt>
                <c:pt idx="5214">
                  <c:v>137590.0103827155</c:v>
                </c:pt>
                <c:pt idx="5215">
                  <c:v>137658.47766679106</c:v>
                </c:pt>
                <c:pt idx="5216">
                  <c:v>137726.97639307304</c:v>
                </c:pt>
                <c:pt idx="5217">
                  <c:v>137795.50657484442</c:v>
                </c:pt>
                <c:pt idx="5218">
                  <c:v>137864.06822539336</c:v>
                </c:pt>
                <c:pt idx="5219">
                  <c:v>137932.66135801323</c:v>
                </c:pt>
                <c:pt idx="5220">
                  <c:v>138001.28598600242</c:v>
                </c:pt>
                <c:pt idx="5221">
                  <c:v>138069.94212266459</c:v>
                </c:pt>
                <c:pt idx="5222">
                  <c:v>138138.62978130853</c:v>
                </c:pt>
                <c:pt idx="5223">
                  <c:v>138207.34897524814</c:v>
                </c:pt>
                <c:pt idx="5224">
                  <c:v>138276.09971780251</c:v>
                </c:pt>
                <c:pt idx="5225">
                  <c:v>138344.88202229593</c:v>
                </c:pt>
                <c:pt idx="5226">
                  <c:v>138413.69590205778</c:v>
                </c:pt>
                <c:pt idx="5227">
                  <c:v>138482.54137042267</c:v>
                </c:pt>
                <c:pt idx="5228">
                  <c:v>138551.41844073034</c:v>
                </c:pt>
                <c:pt idx="5229">
                  <c:v>138620.32712632569</c:v>
                </c:pt>
                <c:pt idx="5230">
                  <c:v>138689.26744055885</c:v>
                </c:pt>
                <c:pt idx="5231">
                  <c:v>138758.23939678504</c:v>
                </c:pt>
                <c:pt idx="5232">
                  <c:v>138827.24300836472</c:v>
                </c:pt>
                <c:pt idx="5233">
                  <c:v>138896.27828866351</c:v>
                </c:pt>
                <c:pt idx="5234">
                  <c:v>138965.34525105217</c:v>
                </c:pt>
                <c:pt idx="5235">
                  <c:v>139034.44390890672</c:v>
                </c:pt>
                <c:pt idx="5236">
                  <c:v>139103.57427560826</c:v>
                </c:pt>
                <c:pt idx="5237">
                  <c:v>139172.73636454318</c:v>
                </c:pt>
                <c:pt idx="5238">
                  <c:v>139241.93018910295</c:v>
                </c:pt>
                <c:pt idx="5239">
                  <c:v>139311.1557626843</c:v>
                </c:pt>
                <c:pt idx="5240">
                  <c:v>139380.41309868914</c:v>
                </c:pt>
                <c:pt idx="5241">
                  <c:v>139449.70221052456</c:v>
                </c:pt>
                <c:pt idx="5242">
                  <c:v>139519.02311160279</c:v>
                </c:pt>
                <c:pt idx="5243">
                  <c:v>139588.37581534134</c:v>
                </c:pt>
                <c:pt idx="5244">
                  <c:v>139657.76033516286</c:v>
                </c:pt>
                <c:pt idx="5245">
                  <c:v>139727.17668449527</c:v>
                </c:pt>
                <c:pt idx="5246">
                  <c:v>139796.62487677162</c:v>
                </c:pt>
                <c:pt idx="5247">
                  <c:v>139866.10492543015</c:v>
                </c:pt>
                <c:pt idx="5248">
                  <c:v>139935.61684391438</c:v>
                </c:pt>
                <c:pt idx="5249">
                  <c:v>140005.16064567296</c:v>
                </c:pt>
                <c:pt idx="5250">
                  <c:v>140074.73634415981</c:v>
                </c:pt>
                <c:pt idx="5251">
                  <c:v>140144.34395283399</c:v>
                </c:pt>
                <c:pt idx="5252">
                  <c:v>140213.98348515984</c:v>
                </c:pt>
                <c:pt idx="5253">
                  <c:v>140283.65495460687</c:v>
                </c:pt>
                <c:pt idx="5254">
                  <c:v>140353.3583746498</c:v>
                </c:pt>
                <c:pt idx="5255">
                  <c:v>140423.09375876861</c:v>
                </c:pt>
                <c:pt idx="5256">
                  <c:v>140492.86112044848</c:v>
                </c:pt>
                <c:pt idx="5257">
                  <c:v>140562.66047317977</c:v>
                </c:pt>
                <c:pt idx="5258">
                  <c:v>140632.49183045811</c:v>
                </c:pt>
                <c:pt idx="5259">
                  <c:v>140702.35520578435</c:v>
                </c:pt>
                <c:pt idx="5260">
                  <c:v>140772.25061266453</c:v>
                </c:pt>
                <c:pt idx="5261">
                  <c:v>140842.17806460997</c:v>
                </c:pt>
                <c:pt idx="5262">
                  <c:v>140912.13757513717</c:v>
                </c:pt>
                <c:pt idx="5263">
                  <c:v>140982.12915776792</c:v>
                </c:pt>
                <c:pt idx="5264">
                  <c:v>141052.1528260292</c:v>
                </c:pt>
                <c:pt idx="5265">
                  <c:v>141122.20859345319</c:v>
                </c:pt>
                <c:pt idx="5266">
                  <c:v>141192.29647357739</c:v>
                </c:pt>
                <c:pt idx="5267">
                  <c:v>141262.41647994446</c:v>
                </c:pt>
                <c:pt idx="5268">
                  <c:v>141332.56862610238</c:v>
                </c:pt>
                <c:pt idx="5269">
                  <c:v>141402.75292560432</c:v>
                </c:pt>
                <c:pt idx="5270">
                  <c:v>141472.96939200873</c:v>
                </c:pt>
                <c:pt idx="5271">
                  <c:v>141543.21803887925</c:v>
                </c:pt>
                <c:pt idx="5272">
                  <c:v>141613.49887978481</c:v>
                </c:pt>
                <c:pt idx="5273">
                  <c:v>141683.81192829955</c:v>
                </c:pt>
                <c:pt idx="5274">
                  <c:v>141754.15719800294</c:v>
                </c:pt>
                <c:pt idx="5275">
                  <c:v>141824.53470247966</c:v>
                </c:pt>
                <c:pt idx="5276">
                  <c:v>141894.94445531964</c:v>
                </c:pt>
                <c:pt idx="5277">
                  <c:v>141965.38647011804</c:v>
                </c:pt>
                <c:pt idx="5278">
                  <c:v>142035.86076047531</c:v>
                </c:pt>
                <c:pt idx="5279">
                  <c:v>142106.36733999717</c:v>
                </c:pt>
                <c:pt idx="5280">
                  <c:v>142176.90622229464</c:v>
                </c:pt>
                <c:pt idx="5281">
                  <c:v>142247.47742098392</c:v>
                </c:pt>
                <c:pt idx="5282">
                  <c:v>142318.08094968653</c:v>
                </c:pt>
                <c:pt idx="5283">
                  <c:v>142388.71682202924</c:v>
                </c:pt>
                <c:pt idx="5284">
                  <c:v>142459.38505164406</c:v>
                </c:pt>
                <c:pt idx="5285">
                  <c:v>142530.08565216835</c:v>
                </c:pt>
                <c:pt idx="5286">
                  <c:v>142600.81863724469</c:v>
                </c:pt>
                <c:pt idx="5287">
                  <c:v>142671.58402052094</c:v>
                </c:pt>
                <c:pt idx="5288">
                  <c:v>142742.38181565027</c:v>
                </c:pt>
                <c:pt idx="5289">
                  <c:v>142813.21203629111</c:v>
                </c:pt>
                <c:pt idx="5290">
                  <c:v>142884.07469610713</c:v>
                </c:pt>
                <c:pt idx="5291">
                  <c:v>142954.96980876735</c:v>
                </c:pt>
                <c:pt idx="5292">
                  <c:v>143025.89738794605</c:v>
                </c:pt>
                <c:pt idx="5293">
                  <c:v>143096.85744732278</c:v>
                </c:pt>
                <c:pt idx="5294">
                  <c:v>143167.8500005824</c:v>
                </c:pt>
                <c:pt idx="5295">
                  <c:v>143238.87506141505</c:v>
                </c:pt>
                <c:pt idx="5296">
                  <c:v>143309.93264351619</c:v>
                </c:pt>
                <c:pt idx="5297">
                  <c:v>143381.02276058655</c:v>
                </c:pt>
                <c:pt idx="5298">
                  <c:v>143452.14542633214</c:v>
                </c:pt>
                <c:pt idx="5299">
                  <c:v>143523.30065446431</c:v>
                </c:pt>
                <c:pt idx="5300">
                  <c:v>143594.48845869969</c:v>
                </c:pt>
                <c:pt idx="5301">
                  <c:v>143665.7088527602</c:v>
                </c:pt>
                <c:pt idx="5302">
                  <c:v>143736.96185037307</c:v>
                </c:pt>
                <c:pt idx="5303">
                  <c:v>143808.24746527086</c:v>
                </c:pt>
                <c:pt idx="5304">
                  <c:v>143879.56571119142</c:v>
                </c:pt>
                <c:pt idx="5305">
                  <c:v>143950.91660187789</c:v>
                </c:pt>
                <c:pt idx="5306">
                  <c:v>144022.30015107879</c:v>
                </c:pt>
                <c:pt idx="5307">
                  <c:v>144093.71637254785</c:v>
                </c:pt>
                <c:pt idx="5308">
                  <c:v>144165.1652800442</c:v>
                </c:pt>
                <c:pt idx="5309">
                  <c:v>144236.64688733226</c:v>
                </c:pt>
                <c:pt idx="5310">
                  <c:v>144279.61588010137</c:v>
                </c:pt>
                <c:pt idx="5311">
                  <c:v>144322.59699113097</c:v>
                </c:pt>
                <c:pt idx="5312">
                  <c:v>144365.5902236572</c:v>
                </c:pt>
                <c:pt idx="5313">
                  <c:v>144408.59558091697</c:v>
                </c:pt>
                <c:pt idx="5314">
                  <c:v>144451.61306614807</c:v>
                </c:pt>
                <c:pt idx="5315">
                  <c:v>144494.64268258907</c:v>
                </c:pt>
                <c:pt idx="5316">
                  <c:v>144537.68443347933</c:v>
                </c:pt>
                <c:pt idx="5317">
                  <c:v>144580.73832205913</c:v>
                </c:pt>
                <c:pt idx="5318">
                  <c:v>144623.80435156944</c:v>
                </c:pt>
                <c:pt idx="5319">
                  <c:v>144666.88252525218</c:v>
                </c:pt>
                <c:pt idx="5320">
                  <c:v>144709.97284634999</c:v>
                </c:pt>
                <c:pt idx="5321">
                  <c:v>144753.07531810636</c:v>
                </c:pt>
                <c:pt idx="5322">
                  <c:v>144796.18994376561</c:v>
                </c:pt>
                <c:pt idx="5323">
                  <c:v>144839.31672657293</c:v>
                </c:pt>
                <c:pt idx="5324">
                  <c:v>144882.45566977421</c:v>
                </c:pt>
                <c:pt idx="5325">
                  <c:v>144925.60677661627</c:v>
                </c:pt>
                <c:pt idx="5326">
                  <c:v>144968.77005034671</c:v>
                </c:pt>
                <c:pt idx="5327">
                  <c:v>145011.94549421393</c:v>
                </c:pt>
                <c:pt idx="5328">
                  <c:v>145055.13311146721</c:v>
                </c:pt>
                <c:pt idx="5329">
                  <c:v>145098.3329053566</c:v>
                </c:pt>
                <c:pt idx="5330">
                  <c:v>145141.544879133</c:v>
                </c:pt>
                <c:pt idx="5331">
                  <c:v>145184.76903604806</c:v>
                </c:pt>
                <c:pt idx="5332">
                  <c:v>145228.00537935441</c:v>
                </c:pt>
                <c:pt idx="5333">
                  <c:v>145271.25391230534</c:v>
                </c:pt>
                <c:pt idx="5334">
                  <c:v>145314.51463815509</c:v>
                </c:pt>
                <c:pt idx="5335">
                  <c:v>145357.78756015861</c:v>
                </c:pt>
                <c:pt idx="5336">
                  <c:v>145401.07268157176</c:v>
                </c:pt>
                <c:pt idx="5337">
                  <c:v>145444.37000565117</c:v>
                </c:pt>
                <c:pt idx="5338">
                  <c:v>145487.67953565434</c:v>
                </c:pt>
                <c:pt idx="5339">
                  <c:v>145531.00127483954</c:v>
                </c:pt>
                <c:pt idx="5340">
                  <c:v>145574.33522646592</c:v>
                </c:pt>
                <c:pt idx="5341">
                  <c:v>145617.68139379341</c:v>
                </c:pt>
                <c:pt idx="5342">
                  <c:v>145661.03978008279</c:v>
                </c:pt>
                <c:pt idx="5343">
                  <c:v>145704.41038859566</c:v>
                </c:pt>
                <c:pt idx="5344">
                  <c:v>145747.79322259442</c:v>
                </c:pt>
                <c:pt idx="5345">
                  <c:v>145791.18828534236</c:v>
                </c:pt>
                <c:pt idx="5346">
                  <c:v>145834.59558010352</c:v>
                </c:pt>
                <c:pt idx="5347">
                  <c:v>145878.01511014279</c:v>
                </c:pt>
                <c:pt idx="5348">
                  <c:v>145921.44687872592</c:v>
                </c:pt>
                <c:pt idx="5349">
                  <c:v>145964.89088911944</c:v>
                </c:pt>
                <c:pt idx="5350">
                  <c:v>146008.34714459075</c:v>
                </c:pt>
                <c:pt idx="5351">
                  <c:v>146051.81564840805</c:v>
                </c:pt>
                <c:pt idx="5352">
                  <c:v>146095.29640384036</c:v>
                </c:pt>
                <c:pt idx="5353">
                  <c:v>146138.78941415751</c:v>
                </c:pt>
                <c:pt idx="5354">
                  <c:v>146182.29468263019</c:v>
                </c:pt>
                <c:pt idx="5355">
                  <c:v>146225.81221252994</c:v>
                </c:pt>
                <c:pt idx="5356">
                  <c:v>146269.34200712907</c:v>
                </c:pt>
                <c:pt idx="5357">
                  <c:v>146312.88406970078</c:v>
                </c:pt>
                <c:pt idx="5358">
                  <c:v>146356.43840351905</c:v>
                </c:pt>
                <c:pt idx="5359">
                  <c:v>146400.00501185868</c:v>
                </c:pt>
                <c:pt idx="5360">
                  <c:v>146443.58389799533</c:v>
                </c:pt>
                <c:pt idx="5361">
                  <c:v>146487.17506520546</c:v>
                </c:pt>
                <c:pt idx="5362">
                  <c:v>146530.77851676641</c:v>
                </c:pt>
                <c:pt idx="5363">
                  <c:v>146574.39425595629</c:v>
                </c:pt>
                <c:pt idx="5364">
                  <c:v>146618.02228605407</c:v>
                </c:pt>
                <c:pt idx="5365">
                  <c:v>146661.66261033955</c:v>
                </c:pt>
                <c:pt idx="5366">
                  <c:v>146705.31523209336</c:v>
                </c:pt>
                <c:pt idx="5367">
                  <c:v>146748.98015459691</c:v>
                </c:pt>
                <c:pt idx="5368">
                  <c:v>146792.65738113251</c:v>
                </c:pt>
                <c:pt idx="5369">
                  <c:v>146836.34691498327</c:v>
                </c:pt>
                <c:pt idx="5370">
                  <c:v>146880.04875943315</c:v>
                </c:pt>
                <c:pt idx="5371">
                  <c:v>146923.76291776687</c:v>
                </c:pt>
                <c:pt idx="5372">
                  <c:v>146967.48939327008</c:v>
                </c:pt>
                <c:pt idx="5373">
                  <c:v>147011.22818922921</c:v>
                </c:pt>
                <c:pt idx="5374">
                  <c:v>147054.97930893151</c:v>
                </c:pt>
                <c:pt idx="5375">
                  <c:v>147098.74275566507</c:v>
                </c:pt>
                <c:pt idx="5376">
                  <c:v>147142.51853271882</c:v>
                </c:pt>
                <c:pt idx="5377">
                  <c:v>147186.30664338253</c:v>
                </c:pt>
                <c:pt idx="5378">
                  <c:v>147230.10709094678</c:v>
                </c:pt>
                <c:pt idx="5379">
                  <c:v>147273.91987870299</c:v>
                </c:pt>
                <c:pt idx="5380">
                  <c:v>147317.74500994341</c:v>
                </c:pt>
                <c:pt idx="5381">
                  <c:v>147361.58248796113</c:v>
                </c:pt>
                <c:pt idx="5382">
                  <c:v>147405.43231605008</c:v>
                </c:pt>
                <c:pt idx="5383">
                  <c:v>147449.29449750498</c:v>
                </c:pt>
                <c:pt idx="5384">
                  <c:v>147493.16903562142</c:v>
                </c:pt>
                <c:pt idx="5385">
                  <c:v>147537.05593369587</c:v>
                </c:pt>
                <c:pt idx="5386">
                  <c:v>147580.95519502554</c:v>
                </c:pt>
                <c:pt idx="5387">
                  <c:v>147624.86682290852</c:v>
                </c:pt>
                <c:pt idx="5388">
                  <c:v>147668.79082064371</c:v>
                </c:pt>
                <c:pt idx="5389">
                  <c:v>147712.7271915309</c:v>
                </c:pt>
                <c:pt idx="5390">
                  <c:v>147756.67593887064</c:v>
                </c:pt>
                <c:pt idx="5391">
                  <c:v>147800.63706596434</c:v>
                </c:pt>
                <c:pt idx="5392">
                  <c:v>147844.6105761143</c:v>
                </c:pt>
                <c:pt idx="5393">
                  <c:v>147888.59647262358</c:v>
                </c:pt>
                <c:pt idx="5394">
                  <c:v>147932.59475879616</c:v>
                </c:pt>
                <c:pt idx="5395">
                  <c:v>147976.60543793673</c:v>
                </c:pt>
                <c:pt idx="5396">
                  <c:v>148020.62851335091</c:v>
                </c:pt>
                <c:pt idx="5397">
                  <c:v>148064.66398834516</c:v>
                </c:pt>
                <c:pt idx="5398">
                  <c:v>148108.71186622669</c:v>
                </c:pt>
                <c:pt idx="5399">
                  <c:v>148152.77215030362</c:v>
                </c:pt>
                <c:pt idx="5400">
                  <c:v>148196.8448438849</c:v>
                </c:pt>
                <c:pt idx="5401">
                  <c:v>148240.92995028032</c:v>
                </c:pt>
                <c:pt idx="5402">
                  <c:v>148285.02747280046</c:v>
                </c:pt>
                <c:pt idx="5403">
                  <c:v>148329.13741475678</c:v>
                </c:pt>
                <c:pt idx="5404">
                  <c:v>148373.2597794616</c:v>
                </c:pt>
                <c:pt idx="5405">
                  <c:v>148417.39457022797</c:v>
                </c:pt>
                <c:pt idx="5406">
                  <c:v>148461.54179036993</c:v>
                </c:pt>
                <c:pt idx="5407">
                  <c:v>148505.70144320221</c:v>
                </c:pt>
                <c:pt idx="5408">
                  <c:v>148549.87353204048</c:v>
                </c:pt>
                <c:pt idx="5409">
                  <c:v>148594.05806020121</c:v>
                </c:pt>
                <c:pt idx="5410">
                  <c:v>148638.2550310017</c:v>
                </c:pt>
                <c:pt idx="5411">
                  <c:v>148682.46444776011</c:v>
                </c:pt>
                <c:pt idx="5412">
                  <c:v>148726.68631379545</c:v>
                </c:pt>
                <c:pt idx="5413">
                  <c:v>148770.9206324275</c:v>
                </c:pt>
                <c:pt idx="5414">
                  <c:v>148815.16740697695</c:v>
                </c:pt>
                <c:pt idx="5415">
                  <c:v>148859.4266407653</c:v>
                </c:pt>
                <c:pt idx="5416">
                  <c:v>148903.69833711491</c:v>
                </c:pt>
                <c:pt idx="5417">
                  <c:v>148947.98249934893</c:v>
                </c:pt>
                <c:pt idx="5418">
                  <c:v>148992.27913079143</c:v>
                </c:pt>
                <c:pt idx="5419">
                  <c:v>149036.58823476723</c:v>
                </c:pt>
                <c:pt idx="5420">
                  <c:v>149080.90981460203</c:v>
                </c:pt>
                <c:pt idx="5421">
                  <c:v>149125.24387362241</c:v>
                </c:pt>
                <c:pt idx="5422">
                  <c:v>149169.59041515575</c:v>
                </c:pt>
                <c:pt idx="5423">
                  <c:v>149213.94944253025</c:v>
                </c:pt>
                <c:pt idx="5424">
                  <c:v>149258.320959075</c:v>
                </c:pt>
                <c:pt idx="5425">
                  <c:v>149302.70496811991</c:v>
                </c:pt>
                <c:pt idx="5426">
                  <c:v>149347.10147299571</c:v>
                </c:pt>
                <c:pt idx="5427">
                  <c:v>149391.51047703397</c:v>
                </c:pt>
                <c:pt idx="5428">
                  <c:v>149435.93198356719</c:v>
                </c:pt>
                <c:pt idx="5429">
                  <c:v>149480.36599592862</c:v>
                </c:pt>
                <c:pt idx="5430">
                  <c:v>149524.81251745234</c:v>
                </c:pt>
                <c:pt idx="5431">
                  <c:v>149569.27155147333</c:v>
                </c:pt>
                <c:pt idx="5432">
                  <c:v>149613.74310132739</c:v>
                </c:pt>
                <c:pt idx="5433">
                  <c:v>149658.22717035117</c:v>
                </c:pt>
                <c:pt idx="5434">
                  <c:v>149702.72376188217</c:v>
                </c:pt>
                <c:pt idx="5435">
                  <c:v>149747.23287925866</c:v>
                </c:pt>
                <c:pt idx="5436">
                  <c:v>149791.75452581988</c:v>
                </c:pt>
                <c:pt idx="5437">
                  <c:v>149836.2887049058</c:v>
                </c:pt>
                <c:pt idx="5438">
                  <c:v>149880.83541985732</c:v>
                </c:pt>
                <c:pt idx="5439">
                  <c:v>149925.39467401613</c:v>
                </c:pt>
                <c:pt idx="5440">
                  <c:v>149969.96647072479</c:v>
                </c:pt>
                <c:pt idx="5441">
                  <c:v>150014.55081332667</c:v>
                </c:pt>
                <c:pt idx="5442">
                  <c:v>150059.14770516605</c:v>
                </c:pt>
                <c:pt idx="5443">
                  <c:v>150103.75714958797</c:v>
                </c:pt>
                <c:pt idx="5444">
                  <c:v>150148.37914993835</c:v>
                </c:pt>
                <c:pt idx="5445">
                  <c:v>150193.01370956399</c:v>
                </c:pt>
                <c:pt idx="5446">
                  <c:v>150237.66083181254</c:v>
                </c:pt>
                <c:pt idx="5447">
                  <c:v>150282.3205200324</c:v>
                </c:pt>
                <c:pt idx="5448">
                  <c:v>150326.99277757292</c:v>
                </c:pt>
                <c:pt idx="5449">
                  <c:v>150371.67760778425</c:v>
                </c:pt>
                <c:pt idx="5450">
                  <c:v>150416.37501401739</c:v>
                </c:pt>
                <c:pt idx="5451">
                  <c:v>150461.08499962417</c:v>
                </c:pt>
                <c:pt idx="5452">
                  <c:v>150505.80756795732</c:v>
                </c:pt>
                <c:pt idx="5453">
                  <c:v>150550.54272237036</c:v>
                </c:pt>
                <c:pt idx="5454">
                  <c:v>150595.2904662177</c:v>
                </c:pt>
                <c:pt idx="5455">
                  <c:v>150640.05080285453</c:v>
                </c:pt>
                <c:pt idx="5456">
                  <c:v>150684.82373563698</c:v>
                </c:pt>
                <c:pt idx="5457">
                  <c:v>150729.60926792197</c:v>
                </c:pt>
                <c:pt idx="5458">
                  <c:v>150774.40740306728</c:v>
                </c:pt>
                <c:pt idx="5459">
                  <c:v>150819.21814443154</c:v>
                </c:pt>
                <c:pt idx="5460">
                  <c:v>150864.0414953742</c:v>
                </c:pt>
                <c:pt idx="5461">
                  <c:v>150908.87745925563</c:v>
                </c:pt>
                <c:pt idx="5462">
                  <c:v>150953.72603943697</c:v>
                </c:pt>
                <c:pt idx="5463">
                  <c:v>150998.58723928026</c:v>
                </c:pt>
                <c:pt idx="5464">
                  <c:v>151043.46106214833</c:v>
                </c:pt>
                <c:pt idx="5465">
                  <c:v>151088.34751140492</c:v>
                </c:pt>
                <c:pt idx="5466">
                  <c:v>151133.24659041461</c:v>
                </c:pt>
                <c:pt idx="5467">
                  <c:v>151178.15830254284</c:v>
                </c:pt>
                <c:pt idx="5468">
                  <c:v>151223.08265115586</c:v>
                </c:pt>
                <c:pt idx="5469">
                  <c:v>151268.01963962079</c:v>
                </c:pt>
                <c:pt idx="5470">
                  <c:v>151312.9692713056</c:v>
                </c:pt>
                <c:pt idx="5471">
                  <c:v>151357.93154957911</c:v>
                </c:pt>
                <c:pt idx="5472">
                  <c:v>151402.90647781096</c:v>
                </c:pt>
                <c:pt idx="5473">
                  <c:v>151447.8940593717</c:v>
                </c:pt>
                <c:pt idx="5474">
                  <c:v>151492.89429763271</c:v>
                </c:pt>
                <c:pt idx="5475">
                  <c:v>151537.90719596623</c:v>
                </c:pt>
                <c:pt idx="5476">
                  <c:v>151582.93275774532</c:v>
                </c:pt>
                <c:pt idx="5477">
                  <c:v>151627.97098634389</c:v>
                </c:pt>
                <c:pt idx="5478">
                  <c:v>151673.02188513672</c:v>
                </c:pt>
                <c:pt idx="5479">
                  <c:v>151718.08545749946</c:v>
                </c:pt>
                <c:pt idx="5480">
                  <c:v>151763.16170680858</c:v>
                </c:pt>
                <c:pt idx="5481">
                  <c:v>151808.25063644143</c:v>
                </c:pt>
                <c:pt idx="5482">
                  <c:v>151853.35224977619</c:v>
                </c:pt>
                <c:pt idx="5483">
                  <c:v>151898.46655019192</c:v>
                </c:pt>
                <c:pt idx="5484">
                  <c:v>151943.59354106849</c:v>
                </c:pt>
                <c:pt idx="5485">
                  <c:v>151988.73322578665</c:v>
                </c:pt>
                <c:pt idx="5486">
                  <c:v>152033.88560772801</c:v>
                </c:pt>
                <c:pt idx="5487">
                  <c:v>152079.05069027503</c:v>
                </c:pt>
                <c:pt idx="5488">
                  <c:v>152124.22847681103</c:v>
                </c:pt>
                <c:pt idx="5489">
                  <c:v>152169.41897072014</c:v>
                </c:pt>
                <c:pt idx="5490">
                  <c:v>152214.6221753874</c:v>
                </c:pt>
                <c:pt idx="5491">
                  <c:v>152259.83809419867</c:v>
                </c:pt>
                <c:pt idx="5492">
                  <c:v>152305.06673054068</c:v>
                </c:pt>
                <c:pt idx="5493">
                  <c:v>152350.30808780104</c:v>
                </c:pt>
                <c:pt idx="5494">
                  <c:v>152395.56216936815</c:v>
                </c:pt>
                <c:pt idx="5495">
                  <c:v>152440.82897863133</c:v>
                </c:pt>
                <c:pt idx="5496">
                  <c:v>152486.10851898071</c:v>
                </c:pt>
                <c:pt idx="5497">
                  <c:v>152531.40079380732</c:v>
                </c:pt>
                <c:pt idx="5498">
                  <c:v>152576.70580650301</c:v>
                </c:pt>
                <c:pt idx="5499">
                  <c:v>152622.02356046048</c:v>
                </c:pt>
                <c:pt idx="5500">
                  <c:v>152667.35405907332</c:v>
                </c:pt>
                <c:pt idx="5501">
                  <c:v>152712.69730573596</c:v>
                </c:pt>
                <c:pt idx="5502">
                  <c:v>152758.05330384366</c:v>
                </c:pt>
                <c:pt idx="5503">
                  <c:v>152803.42205679259</c:v>
                </c:pt>
                <c:pt idx="5504">
                  <c:v>152848.80356797975</c:v>
                </c:pt>
                <c:pt idx="5505">
                  <c:v>152894.19784080301</c:v>
                </c:pt>
                <c:pt idx="5506">
                  <c:v>152939.60487866108</c:v>
                </c:pt>
                <c:pt idx="5507">
                  <c:v>152985.02468495353</c:v>
                </c:pt>
                <c:pt idx="5508">
                  <c:v>153030.45726308078</c:v>
                </c:pt>
                <c:pt idx="5509">
                  <c:v>153075.90261644413</c:v>
                </c:pt>
                <c:pt idx="5510">
                  <c:v>153121.36074844573</c:v>
                </c:pt>
                <c:pt idx="5511">
                  <c:v>153166.83166248858</c:v>
                </c:pt>
                <c:pt idx="5512">
                  <c:v>153212.31536197657</c:v>
                </c:pt>
                <c:pt idx="5513">
                  <c:v>153257.81185031441</c:v>
                </c:pt>
                <c:pt idx="5514">
                  <c:v>153303.32113090766</c:v>
                </c:pt>
                <c:pt idx="5515">
                  <c:v>153348.8432071628</c:v>
                </c:pt>
                <c:pt idx="5516">
                  <c:v>153394.37808248709</c:v>
                </c:pt>
                <c:pt idx="5517">
                  <c:v>153439.92576028875</c:v>
                </c:pt>
                <c:pt idx="5518">
                  <c:v>153485.48624397677</c:v>
                </c:pt>
                <c:pt idx="5519">
                  <c:v>153531.05953696108</c:v>
                </c:pt>
                <c:pt idx="5520">
                  <c:v>153576.64564265238</c:v>
                </c:pt>
                <c:pt idx="5521">
                  <c:v>153622.24456446228</c:v>
                </c:pt>
                <c:pt idx="5522">
                  <c:v>153667.85630580323</c:v>
                </c:pt>
                <c:pt idx="5523">
                  <c:v>153713.48087008856</c:v>
                </c:pt>
                <c:pt idx="5524">
                  <c:v>153759.1182607325</c:v>
                </c:pt>
                <c:pt idx="5525">
                  <c:v>153804.76848115009</c:v>
                </c:pt>
                <c:pt idx="5526">
                  <c:v>153850.43153475723</c:v>
                </c:pt>
                <c:pt idx="5527">
                  <c:v>153896.10742497069</c:v>
                </c:pt>
                <c:pt idx="5528">
                  <c:v>153941.79615520811</c:v>
                </c:pt>
                <c:pt idx="5529">
                  <c:v>153987.497728888</c:v>
                </c:pt>
                <c:pt idx="5530">
                  <c:v>154033.21214942972</c:v>
                </c:pt>
                <c:pt idx="5531">
                  <c:v>154078.93942025347</c:v>
                </c:pt>
                <c:pt idx="5532">
                  <c:v>154124.67954478037</c:v>
                </c:pt>
                <c:pt idx="5533">
                  <c:v>154170.43252643236</c:v>
                </c:pt>
                <c:pt idx="5534">
                  <c:v>154216.19836863223</c:v>
                </c:pt>
                <c:pt idx="5535">
                  <c:v>154261.97707480367</c:v>
                </c:pt>
                <c:pt idx="5536">
                  <c:v>154307.76864837125</c:v>
                </c:pt>
                <c:pt idx="5537">
                  <c:v>154353.57309276037</c:v>
                </c:pt>
                <c:pt idx="5538">
                  <c:v>154399.39041139727</c:v>
                </c:pt>
                <c:pt idx="5539">
                  <c:v>154445.22060770908</c:v>
                </c:pt>
                <c:pt idx="5540">
                  <c:v>154491.06368512387</c:v>
                </c:pt>
                <c:pt idx="5541">
                  <c:v>154536.91964707043</c:v>
                </c:pt>
                <c:pt idx="5542">
                  <c:v>154582.78849697849</c:v>
                </c:pt>
                <c:pt idx="5543">
                  <c:v>154628.67023827869</c:v>
                </c:pt>
                <c:pt idx="5544">
                  <c:v>154674.56487440248</c:v>
                </c:pt>
                <c:pt idx="5545">
                  <c:v>154720.47240878217</c:v>
                </c:pt>
                <c:pt idx="5546">
                  <c:v>154766.39284485095</c:v>
                </c:pt>
                <c:pt idx="5547">
                  <c:v>154812.32618604289</c:v>
                </c:pt>
                <c:pt idx="5548">
                  <c:v>154858.27243579287</c:v>
                </c:pt>
                <c:pt idx="5549">
                  <c:v>154904.23159753674</c:v>
                </c:pt>
                <c:pt idx="5550">
                  <c:v>154950.20367471111</c:v>
                </c:pt>
                <c:pt idx="5551">
                  <c:v>154996.18867075353</c:v>
                </c:pt>
                <c:pt idx="5552">
                  <c:v>155042.18658910241</c:v>
                </c:pt>
                <c:pt idx="5553">
                  <c:v>155088.19743319697</c:v>
                </c:pt>
                <c:pt idx="5554">
                  <c:v>155134.22120647738</c:v>
                </c:pt>
                <c:pt idx="5555">
                  <c:v>155180.25791238458</c:v>
                </c:pt>
                <c:pt idx="5556">
                  <c:v>155226.30755436048</c:v>
                </c:pt>
                <c:pt idx="5557">
                  <c:v>155272.37013584777</c:v>
                </c:pt>
                <c:pt idx="5558">
                  <c:v>155318.44566029005</c:v>
                </c:pt>
                <c:pt idx="5559">
                  <c:v>155364.53413113183</c:v>
                </c:pt>
                <c:pt idx="5560">
                  <c:v>155410.63555181841</c:v>
                </c:pt>
                <c:pt idx="5561">
                  <c:v>155456.749925796</c:v>
                </c:pt>
                <c:pt idx="5562">
                  <c:v>155502.87725651168</c:v>
                </c:pt>
                <c:pt idx="5563">
                  <c:v>155549.01754741339</c:v>
                </c:pt>
                <c:pt idx="5564">
                  <c:v>155595.17080194995</c:v>
                </c:pt>
                <c:pt idx="5565">
                  <c:v>155641.33702357105</c:v>
                </c:pt>
                <c:pt idx="5566">
                  <c:v>155687.51621572723</c:v>
                </c:pt>
                <c:pt idx="5567">
                  <c:v>155733.70838186992</c:v>
                </c:pt>
                <c:pt idx="5568">
                  <c:v>155779.91352545138</c:v>
                </c:pt>
                <c:pt idx="5569">
                  <c:v>155826.13164992485</c:v>
                </c:pt>
                <c:pt idx="5570">
                  <c:v>155872.3627587443</c:v>
                </c:pt>
                <c:pt idx="5571">
                  <c:v>155918.60685536466</c:v>
                </c:pt>
                <c:pt idx="5572">
                  <c:v>155964.86394324168</c:v>
                </c:pt>
                <c:pt idx="5573">
                  <c:v>156011.13402583206</c:v>
                </c:pt>
                <c:pt idx="5574">
                  <c:v>156057.41710659329</c:v>
                </c:pt>
                <c:pt idx="5575">
                  <c:v>156103.71318898379</c:v>
                </c:pt>
                <c:pt idx="5576">
                  <c:v>156150.02227646281</c:v>
                </c:pt>
                <c:pt idx="5577">
                  <c:v>156196.34437249045</c:v>
                </c:pt>
                <c:pt idx="5578">
                  <c:v>156242.67948052773</c:v>
                </c:pt>
                <c:pt idx="5579">
                  <c:v>156289.02760403662</c:v>
                </c:pt>
                <c:pt idx="5580">
                  <c:v>156335.38874647979</c:v>
                </c:pt>
                <c:pt idx="5581">
                  <c:v>156381.7629113209</c:v>
                </c:pt>
                <c:pt idx="5582">
                  <c:v>156428.1501020244</c:v>
                </c:pt>
                <c:pt idx="5583">
                  <c:v>156474.55032205573</c:v>
                </c:pt>
                <c:pt idx="5584">
                  <c:v>156520.96357488111</c:v>
                </c:pt>
                <c:pt idx="5585">
                  <c:v>156567.38986396769</c:v>
                </c:pt>
                <c:pt idx="5586">
                  <c:v>156613.82919278345</c:v>
                </c:pt>
                <c:pt idx="5587">
                  <c:v>156660.28156479727</c:v>
                </c:pt>
                <c:pt idx="5588">
                  <c:v>156706.74698347889</c:v>
                </c:pt>
                <c:pt idx="5589">
                  <c:v>156753.22545229894</c:v>
                </c:pt>
                <c:pt idx="5590">
                  <c:v>156799.71697472892</c:v>
                </c:pt>
                <c:pt idx="5591">
                  <c:v>156846.22155424117</c:v>
                </c:pt>
                <c:pt idx="5592">
                  <c:v>156892.73919430896</c:v>
                </c:pt>
                <c:pt idx="5593">
                  <c:v>156939.2698984064</c:v>
                </c:pt>
                <c:pt idx="5594">
                  <c:v>156985.81367000853</c:v>
                </c:pt>
                <c:pt idx="5595">
                  <c:v>157032.37051259121</c:v>
                </c:pt>
                <c:pt idx="5596">
                  <c:v>157078.94042963115</c:v>
                </c:pt>
                <c:pt idx="5597">
                  <c:v>157125.52342460604</c:v>
                </c:pt>
                <c:pt idx="5598">
                  <c:v>157172.11950099436</c:v>
                </c:pt>
                <c:pt idx="5599">
                  <c:v>157218.72866227551</c:v>
                </c:pt>
                <c:pt idx="5600">
                  <c:v>157265.35091192971</c:v>
                </c:pt>
                <c:pt idx="5601">
                  <c:v>157311.98625343811</c:v>
                </c:pt>
                <c:pt idx="5602">
                  <c:v>157358.63469028272</c:v>
                </c:pt>
                <c:pt idx="5603">
                  <c:v>157405.29622594645</c:v>
                </c:pt>
                <c:pt idx="5604">
                  <c:v>157451.9708639131</c:v>
                </c:pt>
                <c:pt idx="5605">
                  <c:v>157498.65860766725</c:v>
                </c:pt>
                <c:pt idx="5606">
                  <c:v>157545.35946069448</c:v>
                </c:pt>
                <c:pt idx="5607">
                  <c:v>157592.07342648119</c:v>
                </c:pt>
                <c:pt idx="5608">
                  <c:v>157638.80050851463</c:v>
                </c:pt>
                <c:pt idx="5609">
                  <c:v>157685.54071028298</c:v>
                </c:pt>
                <c:pt idx="5610">
                  <c:v>157732.29403527529</c:v>
                </c:pt>
                <c:pt idx="5611">
                  <c:v>157779.06048698147</c:v>
                </c:pt>
                <c:pt idx="5612">
                  <c:v>157825.84006889234</c:v>
                </c:pt>
                <c:pt idx="5613">
                  <c:v>157872.63278449958</c:v>
                </c:pt>
                <c:pt idx="5614">
                  <c:v>157919.43863729574</c:v>
                </c:pt>
                <c:pt idx="5615">
                  <c:v>157966.25763077429</c:v>
                </c:pt>
                <c:pt idx="5616">
                  <c:v>158013.08976842952</c:v>
                </c:pt>
                <c:pt idx="5617">
                  <c:v>158059.93505375664</c:v>
                </c:pt>
                <c:pt idx="5618">
                  <c:v>158106.79349025176</c:v>
                </c:pt>
                <c:pt idx="5619">
                  <c:v>158153.66508141183</c:v>
                </c:pt>
                <c:pt idx="5620">
                  <c:v>158200.5498307347</c:v>
                </c:pt>
                <c:pt idx="5621">
                  <c:v>158247.44774171908</c:v>
                </c:pt>
                <c:pt idx="5622">
                  <c:v>158294.35881786459</c:v>
                </c:pt>
                <c:pt idx="5623">
                  <c:v>158341.28306267172</c:v>
                </c:pt>
                <c:pt idx="5624">
                  <c:v>158388.22047964184</c:v>
                </c:pt>
                <c:pt idx="5625">
                  <c:v>158435.17107227721</c:v>
                </c:pt>
                <c:pt idx="5626">
                  <c:v>158482.13484408101</c:v>
                </c:pt>
                <c:pt idx="5627">
                  <c:v>158529.11179855722</c:v>
                </c:pt>
                <c:pt idx="5628">
                  <c:v>158576.10193921073</c:v>
                </c:pt>
                <c:pt idx="5629">
                  <c:v>158623.10526954735</c:v>
                </c:pt>
                <c:pt idx="5630">
                  <c:v>158670.12179307378</c:v>
                </c:pt>
                <c:pt idx="5631">
                  <c:v>158717.15151329755</c:v>
                </c:pt>
                <c:pt idx="5632">
                  <c:v>158764.1944337271</c:v>
                </c:pt>
                <c:pt idx="5633">
                  <c:v>158811.25055787174</c:v>
                </c:pt>
                <c:pt idx="5634">
                  <c:v>158858.31988924171</c:v>
                </c:pt>
                <c:pt idx="5635">
                  <c:v>158905.40243134813</c:v>
                </c:pt>
                <c:pt idx="5636">
                  <c:v>158952.49818770291</c:v>
                </c:pt>
                <c:pt idx="5637">
                  <c:v>158999.60716181895</c:v>
                </c:pt>
                <c:pt idx="5638">
                  <c:v>159046.72935720999</c:v>
                </c:pt>
                <c:pt idx="5639">
                  <c:v>159093.86477739064</c:v>
                </c:pt>
                <c:pt idx="5640">
                  <c:v>159141.01342587644</c:v>
                </c:pt>
                <c:pt idx="5641">
                  <c:v>159188.17530618384</c:v>
                </c:pt>
                <c:pt idx="5642">
                  <c:v>159235.35042183005</c:v>
                </c:pt>
                <c:pt idx="5643">
                  <c:v>159282.53877633333</c:v>
                </c:pt>
                <c:pt idx="5644">
                  <c:v>159329.74037321267</c:v>
                </c:pt>
                <c:pt idx="5645">
                  <c:v>159376.95521598804</c:v>
                </c:pt>
                <c:pt idx="5646">
                  <c:v>159424.18330818031</c:v>
                </c:pt>
                <c:pt idx="5647">
                  <c:v>159471.42465331117</c:v>
                </c:pt>
                <c:pt idx="5648">
                  <c:v>159518.67925490323</c:v>
                </c:pt>
                <c:pt idx="5649">
                  <c:v>159565.94711647998</c:v>
                </c:pt>
                <c:pt idx="5650">
                  <c:v>159613.22824156587</c:v>
                </c:pt>
                <c:pt idx="5651">
                  <c:v>159660.52263368614</c:v>
                </c:pt>
                <c:pt idx="5652">
                  <c:v>159707.83029636694</c:v>
                </c:pt>
                <c:pt idx="5653">
                  <c:v>159755.15123313532</c:v>
                </c:pt>
                <c:pt idx="5654">
                  <c:v>159802.48544751923</c:v>
                </c:pt>
                <c:pt idx="5655">
                  <c:v>159849.83294304748</c:v>
                </c:pt>
                <c:pt idx="5656">
                  <c:v>159897.19372324983</c:v>
                </c:pt>
                <c:pt idx="5657">
                  <c:v>159944.56779165685</c:v>
                </c:pt>
                <c:pt idx="5658">
                  <c:v>159991.95515180004</c:v>
                </c:pt>
                <c:pt idx="5659">
                  <c:v>160039.35580721177</c:v>
                </c:pt>
                <c:pt idx="5660">
                  <c:v>160086.76976142538</c:v>
                </c:pt>
                <c:pt idx="5661">
                  <c:v>160134.19701797498</c:v>
                </c:pt>
                <c:pt idx="5662">
                  <c:v>160181.63758039562</c:v>
                </c:pt>
                <c:pt idx="5663">
                  <c:v>160229.09145222328</c:v>
                </c:pt>
                <c:pt idx="5664">
                  <c:v>160276.55863699477</c:v>
                </c:pt>
                <c:pt idx="5665">
                  <c:v>160324.03913824784</c:v>
                </c:pt>
                <c:pt idx="5666">
                  <c:v>160371.53295952111</c:v>
                </c:pt>
                <c:pt idx="5667">
                  <c:v>160419.04010435409</c:v>
                </c:pt>
                <c:pt idx="5668">
                  <c:v>160466.56057628719</c:v>
                </c:pt>
                <c:pt idx="5669">
                  <c:v>160514.09437886169</c:v>
                </c:pt>
                <c:pt idx="5670">
                  <c:v>160561.64151561973</c:v>
                </c:pt>
                <c:pt idx="5671">
                  <c:v>160609.20199010448</c:v>
                </c:pt>
                <c:pt idx="5672">
                  <c:v>160656.77580585983</c:v>
                </c:pt>
                <c:pt idx="5673">
                  <c:v>160704.36296643069</c:v>
                </c:pt>
                <c:pt idx="5674">
                  <c:v>160751.96347536281</c:v>
                </c:pt>
                <c:pt idx="5675">
                  <c:v>160799.57733620284</c:v>
                </c:pt>
                <c:pt idx="5676">
                  <c:v>160847.20455249833</c:v>
                </c:pt>
                <c:pt idx="5677">
                  <c:v>160894.84512779766</c:v>
                </c:pt>
                <c:pt idx="5678">
                  <c:v>160942.49906565022</c:v>
                </c:pt>
                <c:pt idx="5679">
                  <c:v>160990.16636960619</c:v>
                </c:pt>
                <c:pt idx="5680">
                  <c:v>161037.84704321669</c:v>
                </c:pt>
                <c:pt idx="5681">
                  <c:v>161085.54109003377</c:v>
                </c:pt>
                <c:pt idx="5682">
                  <c:v>161133.24851361034</c:v>
                </c:pt>
                <c:pt idx="5683">
                  <c:v>161180.96931750016</c:v>
                </c:pt>
                <c:pt idx="5684">
                  <c:v>161228.70350525793</c:v>
                </c:pt>
                <c:pt idx="5685">
                  <c:v>161276.45108043929</c:v>
                </c:pt>
                <c:pt idx="5686">
                  <c:v>161324.2120466007</c:v>
                </c:pt>
                <c:pt idx="5687">
                  <c:v>161371.98640729953</c:v>
                </c:pt>
                <c:pt idx="5688">
                  <c:v>161419.77416609402</c:v>
                </c:pt>
                <c:pt idx="5689">
                  <c:v>161467.57532654342</c:v>
                </c:pt>
                <c:pt idx="5690">
                  <c:v>161515.38989220775</c:v>
                </c:pt>
                <c:pt idx="5691">
                  <c:v>161563.21786664802</c:v>
                </c:pt>
                <c:pt idx="5692">
                  <c:v>161611.05925342604</c:v>
                </c:pt>
                <c:pt idx="5693">
                  <c:v>161658.91405610461</c:v>
                </c:pt>
                <c:pt idx="5694">
                  <c:v>161706.78227824738</c:v>
                </c:pt>
                <c:pt idx="5695">
                  <c:v>161754.66392341891</c:v>
                </c:pt>
                <c:pt idx="5696">
                  <c:v>161802.55899518463</c:v>
                </c:pt>
                <c:pt idx="5697">
                  <c:v>161850.46749711092</c:v>
                </c:pt>
                <c:pt idx="5698">
                  <c:v>161898.38943276499</c:v>
                </c:pt>
                <c:pt idx="5699">
                  <c:v>161946.32480571503</c:v>
                </c:pt>
                <c:pt idx="5700">
                  <c:v>161994.27361953005</c:v>
                </c:pt>
                <c:pt idx="5701">
                  <c:v>162042.23587778001</c:v>
                </c:pt>
                <c:pt idx="5702">
                  <c:v>162090.21158403574</c:v>
                </c:pt>
                <c:pt idx="5703">
                  <c:v>162138.20074186899</c:v>
                </c:pt>
                <c:pt idx="5704">
                  <c:v>162186.20335485239</c:v>
                </c:pt>
                <c:pt idx="5705">
                  <c:v>162234.21942655952</c:v>
                </c:pt>
                <c:pt idx="5706">
                  <c:v>162282.24896056476</c:v>
                </c:pt>
                <c:pt idx="5707">
                  <c:v>162330.29196044349</c:v>
                </c:pt>
                <c:pt idx="5708">
                  <c:v>162378.34842977193</c:v>
                </c:pt>
                <c:pt idx="5709">
                  <c:v>162426.41837212723</c:v>
                </c:pt>
                <c:pt idx="5710">
                  <c:v>162474.50179108742</c:v>
                </c:pt>
                <c:pt idx="5711">
                  <c:v>162522.59869023145</c:v>
                </c:pt>
                <c:pt idx="5712">
                  <c:v>162570.70907313918</c:v>
                </c:pt>
                <c:pt idx="5713">
                  <c:v>162618.83294339135</c:v>
                </c:pt>
                <c:pt idx="5714">
                  <c:v>162666.97030456958</c:v>
                </c:pt>
                <c:pt idx="5715">
                  <c:v>162715.12116025641</c:v>
                </c:pt>
                <c:pt idx="5716">
                  <c:v>162763.28551403532</c:v>
                </c:pt>
                <c:pt idx="5717">
                  <c:v>162811.46336949064</c:v>
                </c:pt>
                <c:pt idx="5718">
                  <c:v>162859.65473020764</c:v>
                </c:pt>
                <c:pt idx="5719">
                  <c:v>162907.85959977246</c:v>
                </c:pt>
                <c:pt idx="5720">
                  <c:v>162956.07798177216</c:v>
                </c:pt>
                <c:pt idx="5721">
                  <c:v>163004.30987979472</c:v>
                </c:pt>
                <c:pt idx="5722">
                  <c:v>163052.55529742897</c:v>
                </c:pt>
                <c:pt idx="5723">
                  <c:v>163100.81423826466</c:v>
                </c:pt>
                <c:pt idx="5724">
                  <c:v>163149.08670589252</c:v>
                </c:pt>
                <c:pt idx="5725">
                  <c:v>163197.37270390408</c:v>
                </c:pt>
                <c:pt idx="5726">
                  <c:v>163245.67223589186</c:v>
                </c:pt>
                <c:pt idx="5727">
                  <c:v>163293.9853054492</c:v>
                </c:pt>
                <c:pt idx="5728">
                  <c:v>163342.31191617041</c:v>
                </c:pt>
                <c:pt idx="5729">
                  <c:v>163390.65207165069</c:v>
                </c:pt>
                <c:pt idx="5730">
                  <c:v>163439.00577548612</c:v>
                </c:pt>
                <c:pt idx="5731">
                  <c:v>163487.37303127369</c:v>
                </c:pt>
                <c:pt idx="5732">
                  <c:v>163535.75384261133</c:v>
                </c:pt>
                <c:pt idx="5733">
                  <c:v>163584.14821309783</c:v>
                </c:pt>
                <c:pt idx="5734">
                  <c:v>163632.55614633294</c:v>
                </c:pt>
                <c:pt idx="5735">
                  <c:v>163680.97764591727</c:v>
                </c:pt>
                <c:pt idx="5736">
                  <c:v>163729.41271545234</c:v>
                </c:pt>
                <c:pt idx="5737">
                  <c:v>163777.86135854063</c:v>
                </c:pt>
                <c:pt idx="5738">
                  <c:v>163826.32357878544</c:v>
                </c:pt>
                <c:pt idx="5739">
                  <c:v>163874.79937979099</c:v>
                </c:pt>
                <c:pt idx="5740">
                  <c:v>163923.28876516249</c:v>
                </c:pt>
                <c:pt idx="5741">
                  <c:v>163971.791738506</c:v>
                </c:pt>
                <c:pt idx="5742">
                  <c:v>164020.30830342849</c:v>
                </c:pt>
                <c:pt idx="5743">
                  <c:v>164068.8384635378</c:v>
                </c:pt>
                <c:pt idx="5744">
                  <c:v>164117.38222244277</c:v>
                </c:pt>
                <c:pt idx="5745">
                  <c:v>164165.93958375309</c:v>
                </c:pt>
                <c:pt idx="5746">
                  <c:v>164214.51055107932</c:v>
                </c:pt>
                <c:pt idx="5747">
                  <c:v>164263.09512803302</c:v>
                </c:pt>
                <c:pt idx="5748">
                  <c:v>164311.69331822661</c:v>
                </c:pt>
                <c:pt idx="5749">
                  <c:v>164360.30512527339</c:v>
                </c:pt>
                <c:pt idx="5750">
                  <c:v>164408.93055278761</c:v>
                </c:pt>
                <c:pt idx="5751">
                  <c:v>164457.56960438439</c:v>
                </c:pt>
                <c:pt idx="5752">
                  <c:v>164506.22228367985</c:v>
                </c:pt>
                <c:pt idx="5753">
                  <c:v>164554.88859429091</c:v>
                </c:pt>
                <c:pt idx="5754">
                  <c:v>164603.56853983545</c:v>
                </c:pt>
                <c:pt idx="5755">
                  <c:v>164652.26212393228</c:v>
                </c:pt>
                <c:pt idx="5756">
                  <c:v>164700.96935020108</c:v>
                </c:pt>
                <c:pt idx="5757">
                  <c:v>164749.69022226249</c:v>
                </c:pt>
                <c:pt idx="5758">
                  <c:v>164798.424743738</c:v>
                </c:pt>
                <c:pt idx="5759">
                  <c:v>164847.17291825006</c:v>
                </c:pt>
                <c:pt idx="5760">
                  <c:v>164895.93474942201</c:v>
                </c:pt>
                <c:pt idx="5761">
                  <c:v>164944.71024087814</c:v>
                </c:pt>
                <c:pt idx="5762">
                  <c:v>164993.49939624354</c:v>
                </c:pt>
                <c:pt idx="5763">
                  <c:v>165042.30221914433</c:v>
                </c:pt>
                <c:pt idx="5764">
                  <c:v>165091.11871320748</c:v>
                </c:pt>
                <c:pt idx="5765">
                  <c:v>165139.94888206091</c:v>
                </c:pt>
                <c:pt idx="5766">
                  <c:v>165188.79272933345</c:v>
                </c:pt>
                <c:pt idx="5767">
                  <c:v>165237.65025865482</c:v>
                </c:pt>
                <c:pt idx="5768">
                  <c:v>165286.52147365565</c:v>
                </c:pt>
                <c:pt idx="5769">
                  <c:v>165335.40637796751</c:v>
                </c:pt>
                <c:pt idx="5770">
                  <c:v>165384.30497522288</c:v>
                </c:pt>
                <c:pt idx="5771">
                  <c:v>165433.21726905511</c:v>
                </c:pt>
                <c:pt idx="5772">
                  <c:v>165482.14326309852</c:v>
                </c:pt>
                <c:pt idx="5773">
                  <c:v>165531.08296098831</c:v>
                </c:pt>
                <c:pt idx="5774">
                  <c:v>165580.03636636058</c:v>
                </c:pt>
                <c:pt idx="5775">
                  <c:v>165629.00348285242</c:v>
                </c:pt>
                <c:pt idx="5776">
                  <c:v>165677.98431410175</c:v>
                </c:pt>
                <c:pt idx="5777">
                  <c:v>165726.97886374744</c:v>
                </c:pt>
                <c:pt idx="5778">
                  <c:v>165775.98713542928</c:v>
                </c:pt>
                <c:pt idx="5779">
                  <c:v>165825.00913278799</c:v>
                </c:pt>
                <c:pt idx="5780">
                  <c:v>165874.04485946518</c:v>
                </c:pt>
                <c:pt idx="5781">
                  <c:v>165923.09431910337</c:v>
                </c:pt>
                <c:pt idx="5782">
                  <c:v>165972.15751534601</c:v>
                </c:pt>
                <c:pt idx="5783">
                  <c:v>166021.23445183746</c:v>
                </c:pt>
                <c:pt idx="5784">
                  <c:v>166070.32513222302</c:v>
                </c:pt>
                <c:pt idx="5785">
                  <c:v>166119.42956014888</c:v>
                </c:pt>
                <c:pt idx="5786">
                  <c:v>166168.54773926214</c:v>
                </c:pt>
                <c:pt idx="5787">
                  <c:v>166217.67967321083</c:v>
                </c:pt>
                <c:pt idx="5788">
                  <c:v>166266.82536564392</c:v>
                </c:pt>
                <c:pt idx="5789">
                  <c:v>166315.98482021131</c:v>
                </c:pt>
                <c:pt idx="5790">
                  <c:v>166365.15804056369</c:v>
                </c:pt>
                <c:pt idx="5791">
                  <c:v>166414.34503035285</c:v>
                </c:pt>
                <c:pt idx="5792">
                  <c:v>166463.5457932314</c:v>
                </c:pt>
                <c:pt idx="5793">
                  <c:v>166512.76033285286</c:v>
                </c:pt>
                <c:pt idx="5794">
                  <c:v>166561.98865287166</c:v>
                </c:pt>
                <c:pt idx="5795">
                  <c:v>166611.23075694323</c:v>
                </c:pt>
                <c:pt idx="5796">
                  <c:v>166660.48664872383</c:v>
                </c:pt>
                <c:pt idx="5797">
                  <c:v>166709.75633187071</c:v>
                </c:pt>
                <c:pt idx="5798">
                  <c:v>166759.03981004201</c:v>
                </c:pt>
                <c:pt idx="5799">
                  <c:v>166808.33708689676</c:v>
                </c:pt>
                <c:pt idx="5800">
                  <c:v>166857.64816609496</c:v>
                </c:pt>
                <c:pt idx="5801">
                  <c:v>166906.97305129751</c:v>
                </c:pt>
                <c:pt idx="5802">
                  <c:v>166956.31174616617</c:v>
                </c:pt>
                <c:pt idx="5803">
                  <c:v>167005.66425436374</c:v>
                </c:pt>
                <c:pt idx="5804">
                  <c:v>167055.03057955386</c:v>
                </c:pt>
                <c:pt idx="5805">
                  <c:v>167104.4107254011</c:v>
                </c:pt>
                <c:pt idx="5806">
                  <c:v>167153.80469557099</c:v>
                </c:pt>
                <c:pt idx="5807">
                  <c:v>167203.21249372992</c:v>
                </c:pt>
                <c:pt idx="5808">
                  <c:v>167252.63412354526</c:v>
                </c:pt>
                <c:pt idx="5809">
                  <c:v>167302.06958868526</c:v>
                </c:pt>
                <c:pt idx="5810">
                  <c:v>167351.51889281909</c:v>
                </c:pt>
                <c:pt idx="5811">
                  <c:v>167400.98203961691</c:v>
                </c:pt>
                <c:pt idx="5812">
                  <c:v>167450.45903274976</c:v>
                </c:pt>
                <c:pt idx="5813">
                  <c:v>167499.94987588952</c:v>
                </c:pt>
                <c:pt idx="5814">
                  <c:v>167549.45457270913</c:v>
                </c:pt>
                <c:pt idx="5815">
                  <c:v>167598.97312688243</c:v>
                </c:pt>
                <c:pt idx="5816">
                  <c:v>167648.50554208408</c:v>
                </c:pt>
                <c:pt idx="5817">
                  <c:v>167698.05182198976</c:v>
                </c:pt>
                <c:pt idx="5818">
                  <c:v>167747.61197027605</c:v>
                </c:pt>
                <c:pt idx="5819">
                  <c:v>167797.18599062043</c:v>
                </c:pt>
                <c:pt idx="5820">
                  <c:v>167846.77388670138</c:v>
                </c:pt>
                <c:pt idx="5821">
                  <c:v>167896.3756621982</c:v>
                </c:pt>
                <c:pt idx="5822">
                  <c:v>167945.99132079116</c:v>
                </c:pt>
                <c:pt idx="5823">
                  <c:v>167995.62086616151</c:v>
                </c:pt>
                <c:pt idx="5824">
                  <c:v>168045.26430199132</c:v>
                </c:pt>
                <c:pt idx="5825">
                  <c:v>168094.92163196366</c:v>
                </c:pt>
                <c:pt idx="5826">
                  <c:v>168144.59285976252</c:v>
                </c:pt>
                <c:pt idx="5827">
                  <c:v>168194.27798907275</c:v>
                </c:pt>
                <c:pt idx="5828">
                  <c:v>168243.97702358026</c:v>
                </c:pt>
                <c:pt idx="5829">
                  <c:v>168293.68996697178</c:v>
                </c:pt>
                <c:pt idx="5830">
                  <c:v>168343.41682293499</c:v>
                </c:pt>
                <c:pt idx="5831">
                  <c:v>168393.15759515847</c:v>
                </c:pt>
                <c:pt idx="5832">
                  <c:v>168442.91228733177</c:v>
                </c:pt>
                <c:pt idx="5833">
                  <c:v>168492.68090314537</c:v>
                </c:pt>
                <c:pt idx="5834">
                  <c:v>168542.46344629064</c:v>
                </c:pt>
                <c:pt idx="5835">
                  <c:v>168592.25992045991</c:v>
                </c:pt>
                <c:pt idx="5836">
                  <c:v>168642.07032934643</c:v>
                </c:pt>
                <c:pt idx="5837">
                  <c:v>168691.89467664436</c:v>
                </c:pt>
                <c:pt idx="5838">
                  <c:v>168741.73296604882</c:v>
                </c:pt>
                <c:pt idx="5839">
                  <c:v>168791.58520125583</c:v>
                </c:pt>
                <c:pt idx="5840">
                  <c:v>168841.45138596237</c:v>
                </c:pt>
                <c:pt idx="5841">
                  <c:v>168891.33152386633</c:v>
                </c:pt>
                <c:pt idx="5842">
                  <c:v>168941.22561866653</c:v>
                </c:pt>
                <c:pt idx="5843">
                  <c:v>168991.1336740627</c:v>
                </c:pt>
                <c:pt idx="5844">
                  <c:v>169041.05569375554</c:v>
                </c:pt>
                <c:pt idx="5845">
                  <c:v>169090.99168144664</c:v>
                </c:pt>
                <c:pt idx="5846">
                  <c:v>169140.94164083854</c:v>
                </c:pt>
                <c:pt idx="5847">
                  <c:v>169190.90557563474</c:v>
                </c:pt>
                <c:pt idx="5848">
                  <c:v>169240.88348953961</c:v>
                </c:pt>
                <c:pt idx="5849">
                  <c:v>169290.87538625853</c:v>
                </c:pt>
                <c:pt idx="5850">
                  <c:v>169340.88126949771</c:v>
                </c:pt>
                <c:pt idx="5851">
                  <c:v>169390.90114296437</c:v>
                </c:pt>
                <c:pt idx="5852">
                  <c:v>169440.93501036664</c:v>
                </c:pt>
                <c:pt idx="5853">
                  <c:v>169490.98287541352</c:v>
                </c:pt>
                <c:pt idx="5854">
                  <c:v>169541.04474181507</c:v>
                </c:pt>
                <c:pt idx="5855">
                  <c:v>169591.1206132822</c:v>
                </c:pt>
                <c:pt idx="5856">
                  <c:v>169641.21049352677</c:v>
                </c:pt>
                <c:pt idx="5857">
                  <c:v>169691.31438626154</c:v>
                </c:pt>
                <c:pt idx="5858">
                  <c:v>169741.43229520024</c:v>
                </c:pt>
                <c:pt idx="5859">
                  <c:v>169791.56422405754</c:v>
                </c:pt>
                <c:pt idx="5860">
                  <c:v>169841.71017654898</c:v>
                </c:pt>
                <c:pt idx="5861">
                  <c:v>169891.87015639115</c:v>
                </c:pt>
                <c:pt idx="5862">
                  <c:v>169942.04416730147</c:v>
                </c:pt>
                <c:pt idx="5863">
                  <c:v>169992.23221299832</c:v>
                </c:pt>
                <c:pt idx="5864">
                  <c:v>170042.43429720105</c:v>
                </c:pt>
                <c:pt idx="5865">
                  <c:v>170092.65042362988</c:v>
                </c:pt>
                <c:pt idx="5866">
                  <c:v>170142.880596006</c:v>
                </c:pt>
                <c:pt idx="5867">
                  <c:v>170193.12481805155</c:v>
                </c:pt>
                <c:pt idx="5868">
                  <c:v>170243.3830934896</c:v>
                </c:pt>
                <c:pt idx="5869">
                  <c:v>170293.65542604416</c:v>
                </c:pt>
                <c:pt idx="5870">
                  <c:v>170343.94181944014</c:v>
                </c:pt>
                <c:pt idx="5871">
                  <c:v>170394.24227740342</c:v>
                </c:pt>
                <c:pt idx="5872">
                  <c:v>170444.55680366079</c:v>
                </c:pt>
                <c:pt idx="5873">
                  <c:v>170494.88540194003</c:v>
                </c:pt>
                <c:pt idx="5874">
                  <c:v>170545.22807596976</c:v>
                </c:pt>
                <c:pt idx="5875">
                  <c:v>170595.58482947966</c:v>
                </c:pt>
                <c:pt idx="5876">
                  <c:v>170645.95566620023</c:v>
                </c:pt>
                <c:pt idx="5877">
                  <c:v>170696.34058986296</c:v>
                </c:pt>
                <c:pt idx="5878">
                  <c:v>170746.73960420029</c:v>
                </c:pt>
                <c:pt idx="5879">
                  <c:v>170797.15271294559</c:v>
                </c:pt>
                <c:pt idx="5880">
                  <c:v>170847.5799198332</c:v>
                </c:pt>
                <c:pt idx="5881">
                  <c:v>170898.02122859829</c:v>
                </c:pt>
                <c:pt idx="5882">
                  <c:v>170948.47664297704</c:v>
                </c:pt>
                <c:pt idx="5883">
                  <c:v>170998.94616670659</c:v>
                </c:pt>
                <c:pt idx="5884">
                  <c:v>171049.42980352501</c:v>
                </c:pt>
                <c:pt idx="5885">
                  <c:v>171099.92755717126</c:v>
                </c:pt>
                <c:pt idx="5886">
                  <c:v>171150.43943138531</c:v>
                </c:pt>
                <c:pt idx="5887">
                  <c:v>171200.96542990801</c:v>
                </c:pt>
                <c:pt idx="5888">
                  <c:v>171251.50555648116</c:v>
                </c:pt>
                <c:pt idx="5889">
                  <c:v>171302.05981484754</c:v>
                </c:pt>
                <c:pt idx="5890">
                  <c:v>171352.62820875083</c:v>
                </c:pt>
                <c:pt idx="5891">
                  <c:v>171403.21074193568</c:v>
                </c:pt>
                <c:pt idx="5892">
                  <c:v>171453.80741814763</c:v>
                </c:pt>
                <c:pt idx="5893">
                  <c:v>171504.41824113319</c:v>
                </c:pt>
                <c:pt idx="5894">
                  <c:v>171555.04321463982</c:v>
                </c:pt>
                <c:pt idx="5895">
                  <c:v>171605.68234241594</c:v>
                </c:pt>
                <c:pt idx="5896">
                  <c:v>171656.33562821089</c:v>
                </c:pt>
                <c:pt idx="5897">
                  <c:v>171707.0030757749</c:v>
                </c:pt>
                <c:pt idx="5898">
                  <c:v>171757.68468885924</c:v>
                </c:pt>
                <c:pt idx="5899">
                  <c:v>171808.38047121608</c:v>
                </c:pt>
                <c:pt idx="5900">
                  <c:v>171859.09042659847</c:v>
                </c:pt>
                <c:pt idx="5901">
                  <c:v>171909.81455876052</c:v>
                </c:pt>
                <c:pt idx="5902">
                  <c:v>171960.55287145718</c:v>
                </c:pt>
                <c:pt idx="5903">
                  <c:v>172011.30536844439</c:v>
                </c:pt>
                <c:pt idx="5904">
                  <c:v>172062.07205347903</c:v>
                </c:pt>
                <c:pt idx="5905">
                  <c:v>172112.85293031894</c:v>
                </c:pt>
                <c:pt idx="5906">
                  <c:v>172163.64800272285</c:v>
                </c:pt>
                <c:pt idx="5907">
                  <c:v>172214.45727445048</c:v>
                </c:pt>
                <c:pt idx="5908">
                  <c:v>172265.28074926249</c:v>
                </c:pt>
                <c:pt idx="5909">
                  <c:v>172316.11843092047</c:v>
                </c:pt>
                <c:pt idx="5910">
                  <c:v>172366.97032318695</c:v>
                </c:pt>
                <c:pt idx="5911">
                  <c:v>172417.83642982543</c:v>
                </c:pt>
                <c:pt idx="5912">
                  <c:v>172468.71675460035</c:v>
                </c:pt>
                <c:pt idx="5913">
                  <c:v>172519.61130127707</c:v>
                </c:pt>
                <c:pt idx="5914">
                  <c:v>172570.52007362191</c:v>
                </c:pt>
                <c:pt idx="5915">
                  <c:v>172621.44307540215</c:v>
                </c:pt>
                <c:pt idx="5916">
                  <c:v>172672.38031038595</c:v>
                </c:pt>
                <c:pt idx="5917">
                  <c:v>172723.33178234252</c:v>
                </c:pt>
                <c:pt idx="5918">
                  <c:v>172774.29749504197</c:v>
                </c:pt>
                <c:pt idx="5919">
                  <c:v>172825.27745225534</c:v>
                </c:pt>
                <c:pt idx="5920">
                  <c:v>172876.27165775464</c:v>
                </c:pt>
                <c:pt idx="5921">
                  <c:v>172927.28011531278</c:v>
                </c:pt>
                <c:pt idx="5922">
                  <c:v>172978.30282870369</c:v>
                </c:pt>
                <c:pt idx="5923">
                  <c:v>173029.33980170218</c:v>
                </c:pt>
                <c:pt idx="5924">
                  <c:v>173080.39103808408</c:v>
                </c:pt>
                <c:pt idx="5925">
                  <c:v>173131.4565416261</c:v>
                </c:pt>
                <c:pt idx="5926">
                  <c:v>173182.53631610592</c:v>
                </c:pt>
                <c:pt idx="5927">
                  <c:v>173233.63036530218</c:v>
                </c:pt>
                <c:pt idx="5928">
                  <c:v>173284.73869299446</c:v>
                </c:pt>
                <c:pt idx="5929">
                  <c:v>173335.86130296331</c:v>
                </c:pt>
                <c:pt idx="5930">
                  <c:v>173386.99819899016</c:v>
                </c:pt>
                <c:pt idx="5931">
                  <c:v>173438.14938485748</c:v>
                </c:pt>
                <c:pt idx="5932">
                  <c:v>173489.31486434865</c:v>
                </c:pt>
                <c:pt idx="5933">
                  <c:v>173540.49464124796</c:v>
                </c:pt>
                <c:pt idx="5934">
                  <c:v>173591.68871934075</c:v>
                </c:pt>
                <c:pt idx="5935">
                  <c:v>173642.8971024132</c:v>
                </c:pt>
                <c:pt idx="5936">
                  <c:v>173694.1197942525</c:v>
                </c:pt>
                <c:pt idx="5937">
                  <c:v>173745.3567986468</c:v>
                </c:pt>
                <c:pt idx="5938">
                  <c:v>173796.60811938514</c:v>
                </c:pt>
                <c:pt idx="5939">
                  <c:v>173847.87376025756</c:v>
                </c:pt>
                <c:pt idx="5940">
                  <c:v>173899.15372505505</c:v>
                </c:pt>
                <c:pt idx="5941">
                  <c:v>173950.44801756955</c:v>
                </c:pt>
                <c:pt idx="5942">
                  <c:v>174001.75664159394</c:v>
                </c:pt>
                <c:pt idx="5943">
                  <c:v>174053.07960092209</c:v>
                </c:pt>
                <c:pt idx="5944">
                  <c:v>174104.41689934875</c:v>
                </c:pt>
                <c:pt idx="5945">
                  <c:v>174155.76854066967</c:v>
                </c:pt>
                <c:pt idx="5946">
                  <c:v>174207.13452868155</c:v>
                </c:pt>
                <c:pt idx="5947">
                  <c:v>174258.51486718204</c:v>
                </c:pt>
                <c:pt idx="5948">
                  <c:v>174309.9095599697</c:v>
                </c:pt>
                <c:pt idx="5949">
                  <c:v>174361.31861084417</c:v>
                </c:pt>
                <c:pt idx="5950">
                  <c:v>174412.74202360591</c:v>
                </c:pt>
                <c:pt idx="5951">
                  <c:v>174464.17980205637</c:v>
                </c:pt>
                <c:pt idx="5952">
                  <c:v>174515.631949998</c:v>
                </c:pt>
                <c:pt idx="5953">
                  <c:v>174567.09847123415</c:v>
                </c:pt>
                <c:pt idx="5954">
                  <c:v>174618.57936956914</c:v>
                </c:pt>
                <c:pt idx="5955">
                  <c:v>174670.07464880825</c:v>
                </c:pt>
                <c:pt idx="5956">
                  <c:v>174721.58431275774</c:v>
                </c:pt>
                <c:pt idx="5957">
                  <c:v>174773.10836522476</c:v>
                </c:pt>
                <c:pt idx="5958">
                  <c:v>174824.6468100175</c:v>
                </c:pt>
                <c:pt idx="5959">
                  <c:v>174876.19965094505</c:v>
                </c:pt>
                <c:pt idx="5960">
                  <c:v>174927.76689181747</c:v>
                </c:pt>
                <c:pt idx="5961">
                  <c:v>174979.34853644576</c:v>
                </c:pt>
                <c:pt idx="5962">
                  <c:v>175030.94458864187</c:v>
                </c:pt>
                <c:pt idx="5963">
                  <c:v>175082.55505221876</c:v>
                </c:pt>
                <c:pt idx="5964">
                  <c:v>175134.1799309903</c:v>
                </c:pt>
                <c:pt idx="5965">
                  <c:v>175185.81922877135</c:v>
                </c:pt>
                <c:pt idx="5966">
                  <c:v>175237.47294937767</c:v>
                </c:pt>
                <c:pt idx="5967">
                  <c:v>175289.14109662603</c:v>
                </c:pt>
                <c:pt idx="5968">
                  <c:v>175340.82367433415</c:v>
                </c:pt>
                <c:pt idx="5969">
                  <c:v>175392.5206863207</c:v>
                </c:pt>
                <c:pt idx="5970">
                  <c:v>175444.23213640528</c:v>
                </c:pt>
                <c:pt idx="5971">
                  <c:v>175495.9580284085</c:v>
                </c:pt>
                <c:pt idx="5972">
                  <c:v>175547.69836615195</c:v>
                </c:pt>
                <c:pt idx="5973">
                  <c:v>175599.45315345807</c:v>
                </c:pt>
                <c:pt idx="5974">
                  <c:v>175651.22239415033</c:v>
                </c:pt>
                <c:pt idx="5975">
                  <c:v>175703.00609205317</c:v>
                </c:pt>
                <c:pt idx="5976">
                  <c:v>175754.80425099202</c:v>
                </c:pt>
                <c:pt idx="5977">
                  <c:v>175806.61687479314</c:v>
                </c:pt>
                <c:pt idx="5978">
                  <c:v>175858.44396728388</c:v>
                </c:pt>
                <c:pt idx="5979">
                  <c:v>175910.28553229247</c:v>
                </c:pt>
                <c:pt idx="5980">
                  <c:v>175962.14157364817</c:v>
                </c:pt>
                <c:pt idx="5981">
                  <c:v>176014.01209518116</c:v>
                </c:pt>
                <c:pt idx="5982">
                  <c:v>176065.89710072256</c:v>
                </c:pt>
                <c:pt idx="5983">
                  <c:v>176117.79659410447</c:v>
                </c:pt>
                <c:pt idx="5984">
                  <c:v>176169.71057915996</c:v>
                </c:pt>
                <c:pt idx="5985">
                  <c:v>176221.63905972306</c:v>
                </c:pt>
                <c:pt idx="5986">
                  <c:v>176273.58203962882</c:v>
                </c:pt>
                <c:pt idx="5987">
                  <c:v>176325.53952271311</c:v>
                </c:pt>
                <c:pt idx="5988">
                  <c:v>176377.5115128129</c:v>
                </c:pt>
                <c:pt idx="5989">
                  <c:v>176429.49801376605</c:v>
                </c:pt>
                <c:pt idx="5990">
                  <c:v>176481.49902941141</c:v>
                </c:pt>
                <c:pt idx="5991">
                  <c:v>176533.51456358875</c:v>
                </c:pt>
                <c:pt idx="5992">
                  <c:v>176585.54462013885</c:v>
                </c:pt>
                <c:pt idx="5993">
                  <c:v>176637.58920290344</c:v>
                </c:pt>
                <c:pt idx="5994">
                  <c:v>176689.64831572527</c:v>
                </c:pt>
                <c:pt idx="5995">
                  <c:v>176741.72196244792</c:v>
                </c:pt>
                <c:pt idx="5996">
                  <c:v>176793.81014691602</c:v>
                </c:pt>
                <c:pt idx="5997">
                  <c:v>176845.91287297517</c:v>
                </c:pt>
                <c:pt idx="5998">
                  <c:v>176898.03014447194</c:v>
                </c:pt>
                <c:pt idx="5999">
                  <c:v>176950.16196525385</c:v>
                </c:pt>
                <c:pt idx="6000">
                  <c:v>177002.30833916934</c:v>
                </c:pt>
                <c:pt idx="6001">
                  <c:v>177054.46927006787</c:v>
                </c:pt>
                <c:pt idx="6002">
                  <c:v>177106.64476179986</c:v>
                </c:pt>
                <c:pt idx="6003">
                  <c:v>177158.83481821668</c:v>
                </c:pt>
                <c:pt idx="6004">
                  <c:v>177211.03944317065</c:v>
                </c:pt>
                <c:pt idx="6005">
                  <c:v>177263.25864051512</c:v>
                </c:pt>
                <c:pt idx="6006">
                  <c:v>177315.49241410437</c:v>
                </c:pt>
                <c:pt idx="6007">
                  <c:v>177367.74076779361</c:v>
                </c:pt>
                <c:pt idx="6008">
                  <c:v>177420.00370543907</c:v>
                </c:pt>
                <c:pt idx="6009">
                  <c:v>177472.28123089793</c:v>
                </c:pt>
                <c:pt idx="6010">
                  <c:v>177524.57334802832</c:v>
                </c:pt>
                <c:pt idx="6011">
                  <c:v>177576.88006068932</c:v>
                </c:pt>
                <c:pt idx="6012">
                  <c:v>177629.20137274105</c:v>
                </c:pt>
                <c:pt idx="6013">
                  <c:v>177681.53728804455</c:v>
                </c:pt>
                <c:pt idx="6014">
                  <c:v>177733.88781046181</c:v>
                </c:pt>
                <c:pt idx="6015">
                  <c:v>177786.25294385586</c:v>
                </c:pt>
                <c:pt idx="6016">
                  <c:v>177838.63269209058</c:v>
                </c:pt>
                <c:pt idx="6017">
                  <c:v>177891.02705903098</c:v>
                </c:pt>
                <c:pt idx="6018">
                  <c:v>177943.43604854291</c:v>
                </c:pt>
                <c:pt idx="6019">
                  <c:v>177995.85966449321</c:v>
                </c:pt>
                <c:pt idx="6020">
                  <c:v>178048.29791074974</c:v>
                </c:pt>
                <c:pt idx="6021">
                  <c:v>178100.75079118129</c:v>
                </c:pt>
                <c:pt idx="6022">
                  <c:v>178153.21830965762</c:v>
                </c:pt>
                <c:pt idx="6023">
                  <c:v>178205.70047004946</c:v>
                </c:pt>
                <c:pt idx="6024">
                  <c:v>178258.19727622851</c:v>
                </c:pt>
                <c:pt idx="6025">
                  <c:v>178310.70873206749</c:v>
                </c:pt>
                <c:pt idx="6026">
                  <c:v>178363.23484144005</c:v>
                </c:pt>
                <c:pt idx="6027">
                  <c:v>178415.77560822081</c:v>
                </c:pt>
                <c:pt idx="6028">
                  <c:v>178468.33103628532</c:v>
                </c:pt>
                <c:pt idx="6029">
                  <c:v>178520.9011295102</c:v>
                </c:pt>
                <c:pt idx="6030">
                  <c:v>178573.48589177296</c:v>
                </c:pt>
                <c:pt idx="6031">
                  <c:v>178626.0853269521</c:v>
                </c:pt>
                <c:pt idx="6032">
                  <c:v>178678.69943892714</c:v>
                </c:pt>
                <c:pt idx="6033">
                  <c:v>178731.32823157852</c:v>
                </c:pt>
                <c:pt idx="6034">
                  <c:v>178783.97170878769</c:v>
                </c:pt>
                <c:pt idx="6035">
                  <c:v>178836.62987443703</c:v>
                </c:pt>
                <c:pt idx="6036">
                  <c:v>178889.30273240991</c:v>
                </c:pt>
                <c:pt idx="6037">
                  <c:v>178941.99028659068</c:v>
                </c:pt>
                <c:pt idx="6038">
                  <c:v>178994.69254086466</c:v>
                </c:pt>
                <c:pt idx="6039">
                  <c:v>179047.40949911819</c:v>
                </c:pt>
                <c:pt idx="6040">
                  <c:v>179100.14116523848</c:v>
                </c:pt>
                <c:pt idx="6041">
                  <c:v>179152.88754311381</c:v>
                </c:pt>
                <c:pt idx="6042">
                  <c:v>179205.64863663338</c:v>
                </c:pt>
                <c:pt idx="6043">
                  <c:v>179258.42444968742</c:v>
                </c:pt>
                <c:pt idx="6044">
                  <c:v>179311.21498616703</c:v>
                </c:pt>
                <c:pt idx="6045">
                  <c:v>179364.02024996441</c:v>
                </c:pt>
                <c:pt idx="6046">
                  <c:v>179416.84024497264</c:v>
                </c:pt>
                <c:pt idx="6047">
                  <c:v>179469.67497508586</c:v>
                </c:pt>
                <c:pt idx="6048">
                  <c:v>179522.52444419917</c:v>
                </c:pt>
                <c:pt idx="6049">
                  <c:v>179575.38865620855</c:v>
                </c:pt>
                <c:pt idx="6050">
                  <c:v>179628.26761501108</c:v>
                </c:pt>
                <c:pt idx="6051">
                  <c:v>179681.1613245047</c:v>
                </c:pt>
                <c:pt idx="6052">
                  <c:v>179734.06978858847</c:v>
                </c:pt>
                <c:pt idx="6053">
                  <c:v>179786.9930111623</c:v>
                </c:pt>
                <c:pt idx="6054">
                  <c:v>179839.93099612711</c:v>
                </c:pt>
                <c:pt idx="6055">
                  <c:v>179892.88374738483</c:v>
                </c:pt>
                <c:pt idx="6056">
                  <c:v>179945.85126883839</c:v>
                </c:pt>
                <c:pt idx="6057">
                  <c:v>179998.83356439162</c:v>
                </c:pt>
                <c:pt idx="6058">
                  <c:v>180051.83063794937</c:v>
                </c:pt>
                <c:pt idx="6059">
                  <c:v>180104.84249341747</c:v>
                </c:pt>
                <c:pt idx="6060">
                  <c:v>180157.86913470272</c:v>
                </c:pt>
                <c:pt idx="6061">
                  <c:v>180210.9105657129</c:v>
                </c:pt>
                <c:pt idx="6062">
                  <c:v>180263.96679035679</c:v>
                </c:pt>
                <c:pt idx="6063">
                  <c:v>180317.03781254412</c:v>
                </c:pt>
                <c:pt idx="6064">
                  <c:v>180370.12363618563</c:v>
                </c:pt>
                <c:pt idx="6065">
                  <c:v>180423.22426519298</c:v>
                </c:pt>
                <c:pt idx="6066">
                  <c:v>180476.33970347891</c:v>
                </c:pt>
                <c:pt idx="6067">
                  <c:v>180529.46995495705</c:v>
                </c:pt>
                <c:pt idx="6068">
                  <c:v>180582.61502354205</c:v>
                </c:pt>
                <c:pt idx="6069">
                  <c:v>180635.77491314954</c:v>
                </c:pt>
                <c:pt idx="6070">
                  <c:v>180688.94962769613</c:v>
                </c:pt>
                <c:pt idx="6071">
                  <c:v>180742.13917109941</c:v>
                </c:pt>
                <c:pt idx="6072">
                  <c:v>180795.34354727794</c:v>
                </c:pt>
                <c:pt idx="6073">
                  <c:v>180848.56276015125</c:v>
                </c:pt>
                <c:pt idx="6074">
                  <c:v>180901.79681363993</c:v>
                </c:pt>
                <c:pt idx="6075">
                  <c:v>180955.04571166547</c:v>
                </c:pt>
                <c:pt idx="6076">
                  <c:v>181008.30945815035</c:v>
                </c:pt>
                <c:pt idx="6077">
                  <c:v>181061.58805701809</c:v>
                </c:pt>
                <c:pt idx="6078">
                  <c:v>181114.88151219313</c:v>
                </c:pt>
                <c:pt idx="6079">
                  <c:v>181168.1898276009</c:v>
                </c:pt>
                <c:pt idx="6080">
                  <c:v>181221.51300716787</c:v>
                </c:pt>
                <c:pt idx="6081">
                  <c:v>181274.85105482145</c:v>
                </c:pt>
                <c:pt idx="6082">
                  <c:v>181328.20397449002</c:v>
                </c:pt>
                <c:pt idx="6083">
                  <c:v>181381.57177010301</c:v>
                </c:pt>
                <c:pt idx="6084">
                  <c:v>181434.95444559073</c:v>
                </c:pt>
                <c:pt idx="6085">
                  <c:v>181488.35200488457</c:v>
                </c:pt>
                <c:pt idx="6086">
                  <c:v>181541.76445191685</c:v>
                </c:pt>
                <c:pt idx="6087">
                  <c:v>181595.19179062091</c:v>
                </c:pt>
                <c:pt idx="6088">
                  <c:v>181648.63402493106</c:v>
                </c:pt>
                <c:pt idx="6089">
                  <c:v>181702.0911587826</c:v>
                </c:pt>
                <c:pt idx="6090">
                  <c:v>181755.56319611176</c:v>
                </c:pt>
                <c:pt idx="6091">
                  <c:v>181809.05014085589</c:v>
                </c:pt>
                <c:pt idx="6092">
                  <c:v>181862.55199695317</c:v>
                </c:pt>
                <c:pt idx="6093">
                  <c:v>181916.0687683429</c:v>
                </c:pt>
                <c:pt idx="6094">
                  <c:v>181969.60045896526</c:v>
                </c:pt>
                <c:pt idx="6095">
                  <c:v>182023.14707276147</c:v>
                </c:pt>
                <c:pt idx="6096">
                  <c:v>182076.70861367375</c:v>
                </c:pt>
                <c:pt idx="6097">
                  <c:v>182130.28508564527</c:v>
                </c:pt>
                <c:pt idx="6098">
                  <c:v>182183.87649262024</c:v>
                </c:pt>
                <c:pt idx="6099">
                  <c:v>182237.48283854383</c:v>
                </c:pt>
                <c:pt idx="6100">
                  <c:v>182291.10412736214</c:v>
                </c:pt>
                <c:pt idx="6101">
                  <c:v>182344.74036302234</c:v>
                </c:pt>
                <c:pt idx="6102">
                  <c:v>182398.39154947258</c:v>
                </c:pt>
                <c:pt idx="6103">
                  <c:v>182452.05769066198</c:v>
                </c:pt>
                <c:pt idx="6104">
                  <c:v>182505.73879054061</c:v>
                </c:pt>
                <c:pt idx="6105">
                  <c:v>182559.43485305956</c:v>
                </c:pt>
                <c:pt idx="6106">
                  <c:v>182613.14588217094</c:v>
                </c:pt>
                <c:pt idx="6107">
                  <c:v>182666.87188182786</c:v>
                </c:pt>
                <c:pt idx="6108">
                  <c:v>182720.61285598436</c:v>
                </c:pt>
                <c:pt idx="6109">
                  <c:v>182774.36880859552</c:v>
                </c:pt>
                <c:pt idx="6110">
                  <c:v>182828.13974361736</c:v>
                </c:pt>
                <c:pt idx="6111">
                  <c:v>182881.92566500694</c:v>
                </c:pt>
                <c:pt idx="6112">
                  <c:v>182935.72657672226</c:v>
                </c:pt>
                <c:pt idx="6113">
                  <c:v>182989.54248272238</c:v>
                </c:pt>
                <c:pt idx="6114">
                  <c:v>183043.37338696729</c:v>
                </c:pt>
                <c:pt idx="6115">
                  <c:v>183097.21929341799</c:v>
                </c:pt>
                <c:pt idx="6116">
                  <c:v>183151.08020603651</c:v>
                </c:pt>
                <c:pt idx="6117">
                  <c:v>183204.95612878582</c:v>
                </c:pt>
                <c:pt idx="6118">
                  <c:v>183258.8470656299</c:v>
                </c:pt>
                <c:pt idx="6119">
                  <c:v>183312.75302053374</c:v>
                </c:pt>
                <c:pt idx="6120">
                  <c:v>183366.67399746331</c:v>
                </c:pt>
                <c:pt idx="6121">
                  <c:v>183420.61000038555</c:v>
                </c:pt>
                <c:pt idx="6122">
                  <c:v>183474.56103326843</c:v>
                </c:pt>
                <c:pt idx="6123">
                  <c:v>183528.52710008089</c:v>
                </c:pt>
                <c:pt idx="6124">
                  <c:v>183582.50820479286</c:v>
                </c:pt>
                <c:pt idx="6125">
                  <c:v>183636.5043513753</c:v>
                </c:pt>
                <c:pt idx="6126">
                  <c:v>183690.51554380014</c:v>
                </c:pt>
                <c:pt idx="6127">
                  <c:v>183744.54178604032</c:v>
                </c:pt>
                <c:pt idx="6128">
                  <c:v>183798.58308206976</c:v>
                </c:pt>
                <c:pt idx="6129">
                  <c:v>183852.63943586336</c:v>
                </c:pt>
                <c:pt idx="6130">
                  <c:v>183906.71085139702</c:v>
                </c:pt>
                <c:pt idx="6131">
                  <c:v>183960.79733264763</c:v>
                </c:pt>
                <c:pt idx="6132">
                  <c:v>184014.89888359312</c:v>
                </c:pt>
                <c:pt idx="6133">
                  <c:v>184069.01550821238</c:v>
                </c:pt>
                <c:pt idx="6134">
                  <c:v>184123.14721048533</c:v>
                </c:pt>
                <c:pt idx="6135">
                  <c:v>184177.29399439285</c:v>
                </c:pt>
                <c:pt idx="6136">
                  <c:v>184231.45586391681</c:v>
                </c:pt>
                <c:pt idx="6137">
                  <c:v>184285.63282304013</c:v>
                </c:pt>
                <c:pt idx="6138">
                  <c:v>184339.82487574665</c:v>
                </c:pt>
                <c:pt idx="6139">
                  <c:v>184394.0320260213</c:v>
                </c:pt>
                <c:pt idx="6140">
                  <c:v>184448.25427784992</c:v>
                </c:pt>
                <c:pt idx="6141">
                  <c:v>184502.49163521943</c:v>
                </c:pt>
                <c:pt idx="6142">
                  <c:v>184556.74410211763</c:v>
                </c:pt>
                <c:pt idx="6143">
                  <c:v>184611.01168253346</c:v>
                </c:pt>
                <c:pt idx="6144">
                  <c:v>184665.29438045673</c:v>
                </c:pt>
                <c:pt idx="6145">
                  <c:v>184719.59219987839</c:v>
                </c:pt>
                <c:pt idx="6146">
                  <c:v>184773.90514479025</c:v>
                </c:pt>
                <c:pt idx="6147">
                  <c:v>184828.2332191852</c:v>
                </c:pt>
                <c:pt idx="6148">
                  <c:v>184882.57642705709</c:v>
                </c:pt>
                <c:pt idx="6149">
                  <c:v>184936.93477240083</c:v>
                </c:pt>
                <c:pt idx="6150">
                  <c:v>184991.30825921221</c:v>
                </c:pt>
                <c:pt idx="6151">
                  <c:v>185045.69689148816</c:v>
                </c:pt>
                <c:pt idx="6152">
                  <c:v>185100.10067322652</c:v>
                </c:pt>
                <c:pt idx="6153">
                  <c:v>185154.51960842623</c:v>
                </c:pt>
                <c:pt idx="6154">
                  <c:v>185208.95370108707</c:v>
                </c:pt>
                <c:pt idx="6155">
                  <c:v>185263.40295520995</c:v>
                </c:pt>
                <c:pt idx="6156">
                  <c:v>185317.86737479677</c:v>
                </c:pt>
                <c:pt idx="6157">
                  <c:v>185372.34696385037</c:v>
                </c:pt>
                <c:pt idx="6158">
                  <c:v>185426.84172637464</c:v>
                </c:pt>
                <c:pt idx="6159">
                  <c:v>185481.35166637442</c:v>
                </c:pt>
                <c:pt idx="6160">
                  <c:v>185535.87678785567</c:v>
                </c:pt>
                <c:pt idx="6161">
                  <c:v>185590.41709482521</c:v>
                </c:pt>
                <c:pt idx="6162">
                  <c:v>185644.97259129095</c:v>
                </c:pt>
                <c:pt idx="6163">
                  <c:v>185699.54328126181</c:v>
                </c:pt>
                <c:pt idx="6164">
                  <c:v>185754.12916874763</c:v>
                </c:pt>
                <c:pt idx="6165">
                  <c:v>185808.73025775937</c:v>
                </c:pt>
                <c:pt idx="6166">
                  <c:v>185863.34655230888</c:v>
                </c:pt>
                <c:pt idx="6167">
                  <c:v>185917.97805640908</c:v>
                </c:pt>
                <c:pt idx="6168">
                  <c:v>185972.62477407386</c:v>
                </c:pt>
                <c:pt idx="6169">
                  <c:v>186027.28670931817</c:v>
                </c:pt>
                <c:pt idx="6170">
                  <c:v>186081.96386615792</c:v>
                </c:pt>
                <c:pt idx="6171">
                  <c:v>186136.65624861006</c:v>
                </c:pt>
                <c:pt idx="6172">
                  <c:v>186191.36386069248</c:v>
                </c:pt>
                <c:pt idx="6173">
                  <c:v>186246.08670642413</c:v>
                </c:pt>
                <c:pt idx="6174">
                  <c:v>186300.82478982498</c:v>
                </c:pt>
                <c:pt idx="6175">
                  <c:v>186355.57811491596</c:v>
                </c:pt>
                <c:pt idx="6176">
                  <c:v>186410.34668571901</c:v>
                </c:pt>
                <c:pt idx="6177">
                  <c:v>186465.13050625709</c:v>
                </c:pt>
                <c:pt idx="6178">
                  <c:v>186519.92958055419</c:v>
                </c:pt>
                <c:pt idx="6179">
                  <c:v>186574.74391263528</c:v>
                </c:pt>
                <c:pt idx="6180">
                  <c:v>186629.5735065263</c:v>
                </c:pt>
                <c:pt idx="6181">
                  <c:v>186684.41836625431</c:v>
                </c:pt>
                <c:pt idx="6182">
                  <c:v>186739.27849584725</c:v>
                </c:pt>
                <c:pt idx="6183">
                  <c:v>186794.15389933414</c:v>
                </c:pt>
                <c:pt idx="6184">
                  <c:v>186849.04458074499</c:v>
                </c:pt>
                <c:pt idx="6185">
                  <c:v>186903.95054411085</c:v>
                </c:pt>
                <c:pt idx="6186">
                  <c:v>186958.87179346374</c:v>
                </c:pt>
                <c:pt idx="6187">
                  <c:v>187013.80833283669</c:v>
                </c:pt>
                <c:pt idx="6188">
                  <c:v>187068.76016626373</c:v>
                </c:pt>
                <c:pt idx="6189">
                  <c:v>187123.72729777996</c:v>
                </c:pt>
                <c:pt idx="6190">
                  <c:v>187178.70973142143</c:v>
                </c:pt>
                <c:pt idx="6191">
                  <c:v>187233.70747122521</c:v>
                </c:pt>
                <c:pt idx="6192">
                  <c:v>187288.72052122941</c:v>
                </c:pt>
                <c:pt idx="6193">
                  <c:v>187343.74888547306</c:v>
                </c:pt>
                <c:pt idx="6194">
                  <c:v>187398.79256799634</c:v>
                </c:pt>
                <c:pt idx="6195">
                  <c:v>187453.85157284036</c:v>
                </c:pt>
                <c:pt idx="6196">
                  <c:v>187508.92590404724</c:v>
                </c:pt>
                <c:pt idx="6197">
                  <c:v>187564.01556566011</c:v>
                </c:pt>
                <c:pt idx="6198">
                  <c:v>187619.12056172316</c:v>
                </c:pt>
                <c:pt idx="6199">
                  <c:v>187674.2408962815</c:v>
                </c:pt>
                <c:pt idx="6200">
                  <c:v>187729.37657338133</c:v>
                </c:pt>
                <c:pt idx="6201">
                  <c:v>187784.52759706989</c:v>
                </c:pt>
                <c:pt idx="6202">
                  <c:v>187839.69397139532</c:v>
                </c:pt>
                <c:pt idx="6203">
                  <c:v>187894.87570040688</c:v>
                </c:pt>
                <c:pt idx="6204">
                  <c:v>187950.07278815474</c:v>
                </c:pt>
                <c:pt idx="6205">
                  <c:v>188005.28523869021</c:v>
                </c:pt>
                <c:pt idx="6206">
                  <c:v>188060.51305606551</c:v>
                </c:pt>
                <c:pt idx="6207">
                  <c:v>188115.7562443339</c:v>
                </c:pt>
                <c:pt idx="6208">
                  <c:v>188171.01480754965</c:v>
                </c:pt>
                <c:pt idx="6209">
                  <c:v>188226.28874976811</c:v>
                </c:pt>
                <c:pt idx="6210">
                  <c:v>188281.57807504552</c:v>
                </c:pt>
                <c:pt idx="6211">
                  <c:v>188336.88278743927</c:v>
                </c:pt>
                <c:pt idx="6212">
                  <c:v>188392.20289100768</c:v>
                </c:pt>
                <c:pt idx="6213">
                  <c:v>188447.53838981007</c:v>
                </c:pt>
                <c:pt idx="6214">
                  <c:v>188502.88928790687</c:v>
                </c:pt>
                <c:pt idx="6215">
                  <c:v>188558.25558935944</c:v>
                </c:pt>
                <c:pt idx="6216">
                  <c:v>188613.6372982302</c:v>
                </c:pt>
                <c:pt idx="6217">
                  <c:v>188669.03441858251</c:v>
                </c:pt>
                <c:pt idx="6218">
                  <c:v>188724.44695448087</c:v>
                </c:pt>
                <c:pt idx="6219">
                  <c:v>188779.8749099907</c:v>
                </c:pt>
                <c:pt idx="6220">
                  <c:v>188835.31828917851</c:v>
                </c:pt>
                <c:pt idx="6221">
                  <c:v>188890.77709611173</c:v>
                </c:pt>
                <c:pt idx="6222">
                  <c:v>188946.25133485891</c:v>
                </c:pt>
                <c:pt idx="6223">
                  <c:v>189001.74100948955</c:v>
                </c:pt>
                <c:pt idx="6224">
                  <c:v>189057.24612407421</c:v>
                </c:pt>
                <c:pt idx="6225">
                  <c:v>189112.76668268442</c:v>
                </c:pt>
                <c:pt idx="6226">
                  <c:v>189168.30268939276</c:v>
                </c:pt>
                <c:pt idx="6227">
                  <c:v>189223.85414827283</c:v>
                </c:pt>
                <c:pt idx="6228">
                  <c:v>189279.42106339923</c:v>
                </c:pt>
                <c:pt idx="6229">
                  <c:v>189335.00343884761</c:v>
                </c:pt>
                <c:pt idx="6230">
                  <c:v>189390.60127869458</c:v>
                </c:pt>
                <c:pt idx="6231">
                  <c:v>189446.21458701784</c:v>
                </c:pt>
                <c:pt idx="6232">
                  <c:v>189501.8433678961</c:v>
                </c:pt>
                <c:pt idx="6233">
                  <c:v>189557.48762540906</c:v>
                </c:pt>
                <c:pt idx="6234">
                  <c:v>189613.14736363746</c:v>
                </c:pt>
                <c:pt idx="6235">
                  <c:v>189668.82258666304</c:v>
                </c:pt>
                <c:pt idx="6236">
                  <c:v>189724.51329856855</c:v>
                </c:pt>
                <c:pt idx="6237">
                  <c:v>189780.21950343778</c:v>
                </c:pt>
                <c:pt idx="6238">
                  <c:v>189835.94120535557</c:v>
                </c:pt>
                <c:pt idx="6239">
                  <c:v>189891.67840840775</c:v>
                </c:pt>
                <c:pt idx="6240">
                  <c:v>189947.4311166812</c:v>
                </c:pt>
                <c:pt idx="6241">
                  <c:v>190003.19933426377</c:v>
                </c:pt>
                <c:pt idx="6242">
                  <c:v>190058.98306524436</c:v>
                </c:pt>
                <c:pt idx="6243">
                  <c:v>190114.7823137129</c:v>
                </c:pt>
                <c:pt idx="6244">
                  <c:v>190170.59708376037</c:v>
                </c:pt>
                <c:pt idx="6245">
                  <c:v>190226.4273794787</c:v>
                </c:pt>
                <c:pt idx="6246">
                  <c:v>190282.27320496089</c:v>
                </c:pt>
                <c:pt idx="6247">
                  <c:v>190338.13456430094</c:v>
                </c:pt>
                <c:pt idx="6248">
                  <c:v>190394.01146159391</c:v>
                </c:pt>
                <c:pt idx="6249">
                  <c:v>190449.90390093587</c:v>
                </c:pt>
                <c:pt idx="6250">
                  <c:v>190505.81188642388</c:v>
                </c:pt>
                <c:pt idx="6251">
                  <c:v>190561.73542215608</c:v>
                </c:pt>
                <c:pt idx="6252">
                  <c:v>190617.67451223161</c:v>
                </c:pt>
                <c:pt idx="6253">
                  <c:v>190673.62916075063</c:v>
                </c:pt>
                <c:pt idx="6254">
                  <c:v>190729.59937181429</c:v>
                </c:pt>
                <c:pt idx="6255">
                  <c:v>190785.58514952485</c:v>
                </c:pt>
                <c:pt idx="6256">
                  <c:v>190841.58649798553</c:v>
                </c:pt>
                <c:pt idx="6257">
                  <c:v>190897.60342130059</c:v>
                </c:pt>
                <c:pt idx="6258">
                  <c:v>190953.63592357532</c:v>
                </c:pt>
                <c:pt idx="6259">
                  <c:v>191009.68400891605</c:v>
                </c:pt>
                <c:pt idx="6260">
                  <c:v>191065.7476814301</c:v>
                </c:pt>
                <c:pt idx="6261">
                  <c:v>191121.82694522585</c:v>
                </c:pt>
                <c:pt idx="6262">
                  <c:v>191177.92180441268</c:v>
                </c:pt>
                <c:pt idx="6263">
                  <c:v>191234.03226310105</c:v>
                </c:pt>
                <c:pt idx="6264">
                  <c:v>191290.15832540239</c:v>
                </c:pt>
                <c:pt idx="6265">
                  <c:v>191346.29999542917</c:v>
                </c:pt>
                <c:pt idx="6266">
                  <c:v>191402.45727729489</c:v>
                </c:pt>
                <c:pt idx="6267">
                  <c:v>191458.63017511414</c:v>
                </c:pt>
                <c:pt idx="6268">
                  <c:v>191514.81869300245</c:v>
                </c:pt>
                <c:pt idx="6269">
                  <c:v>191571.02283507638</c:v>
                </c:pt>
                <c:pt idx="6270">
                  <c:v>191627.24260545359</c:v>
                </c:pt>
                <c:pt idx="6271">
                  <c:v>191683.47800825271</c:v>
                </c:pt>
                <c:pt idx="6272">
                  <c:v>191739.72904759346</c:v>
                </c:pt>
                <c:pt idx="6273">
                  <c:v>191795.99572759648</c:v>
                </c:pt>
                <c:pt idx="6274">
                  <c:v>191852.27805238357</c:v>
                </c:pt>
                <c:pt idx="6275">
                  <c:v>191908.5760260775</c:v>
                </c:pt>
                <c:pt idx="6276">
                  <c:v>191964.88965280206</c:v>
                </c:pt>
                <c:pt idx="6277">
                  <c:v>192021.21893668207</c:v>
                </c:pt>
                <c:pt idx="6278">
                  <c:v>192077.56388184338</c:v>
                </c:pt>
                <c:pt idx="6279">
                  <c:v>192133.92449241292</c:v>
                </c:pt>
                <c:pt idx="6280">
                  <c:v>192190.30077251862</c:v>
                </c:pt>
                <c:pt idx="6281">
                  <c:v>192246.69272628942</c:v>
                </c:pt>
                <c:pt idx="6282">
                  <c:v>192303.10035785529</c:v>
                </c:pt>
                <c:pt idx="6283">
                  <c:v>192359.52367134727</c:v>
                </c:pt>
                <c:pt idx="6284">
                  <c:v>192415.9626708974</c:v>
                </c:pt>
                <c:pt idx="6285">
                  <c:v>192472.41736063876</c:v>
                </c:pt>
                <c:pt idx="6286">
                  <c:v>192528.88774470551</c:v>
                </c:pt>
                <c:pt idx="6287">
                  <c:v>192585.37382723278</c:v>
                </c:pt>
                <c:pt idx="6288">
                  <c:v>192641.87561235676</c:v>
                </c:pt>
                <c:pt idx="6289">
                  <c:v>192698.39310421466</c:v>
                </c:pt>
                <c:pt idx="6290">
                  <c:v>192754.92630694475</c:v>
                </c:pt>
                <c:pt idx="6291">
                  <c:v>192811.47522468629</c:v>
                </c:pt>
                <c:pt idx="6292">
                  <c:v>192868.03986157963</c:v>
                </c:pt>
                <c:pt idx="6293">
                  <c:v>192924.62022176609</c:v>
                </c:pt>
                <c:pt idx="6294">
                  <c:v>192981.21630938811</c:v>
                </c:pt>
                <c:pt idx="6295">
                  <c:v>193037.82812858908</c:v>
                </c:pt>
                <c:pt idx="6296">
                  <c:v>193094.45568351352</c:v>
                </c:pt>
                <c:pt idx="6297">
                  <c:v>193151.09897830684</c:v>
                </c:pt>
                <c:pt idx="6298">
                  <c:v>193207.75801711562</c:v>
                </c:pt>
                <c:pt idx="6299">
                  <c:v>193264.43280408744</c:v>
                </c:pt>
                <c:pt idx="6300">
                  <c:v>193321.12334337088</c:v>
                </c:pt>
                <c:pt idx="6301">
                  <c:v>193377.8296391156</c:v>
                </c:pt>
                <c:pt idx="6302">
                  <c:v>193434.5516954723</c:v>
                </c:pt>
                <c:pt idx="6303">
                  <c:v>193491.28951659263</c:v>
                </c:pt>
                <c:pt idx="6304">
                  <c:v>193548.04310662937</c:v>
                </c:pt>
                <c:pt idx="6305">
                  <c:v>193604.81246973638</c:v>
                </c:pt>
                <c:pt idx="6306">
                  <c:v>193661.59761006842</c:v>
                </c:pt>
                <c:pt idx="6307">
                  <c:v>193718.39853178136</c:v>
                </c:pt>
                <c:pt idx="6308">
                  <c:v>193775.21523903211</c:v>
                </c:pt>
                <c:pt idx="6309">
                  <c:v>193832.04773597865</c:v>
                </c:pt>
                <c:pt idx="6310">
                  <c:v>193888.89602677993</c:v>
                </c:pt>
                <c:pt idx="6311">
                  <c:v>193945.76011559597</c:v>
                </c:pt>
                <c:pt idx="6312">
                  <c:v>194002.64000658784</c:v>
                </c:pt>
                <c:pt idx="6313">
                  <c:v>194059.53570391767</c:v>
                </c:pt>
                <c:pt idx="6314">
                  <c:v>194116.44721174857</c:v>
                </c:pt>
                <c:pt idx="6315">
                  <c:v>194173.37453424471</c:v>
                </c:pt>
                <c:pt idx="6316">
                  <c:v>194230.31767557131</c:v>
                </c:pt>
                <c:pt idx="6317">
                  <c:v>194287.2766398947</c:v>
                </c:pt>
                <c:pt idx="6318">
                  <c:v>194344.25143138209</c:v>
                </c:pt>
                <c:pt idx="6319">
                  <c:v>194401.2420542019</c:v>
                </c:pt>
                <c:pt idx="6320">
                  <c:v>194458.24851252348</c:v>
                </c:pt>
                <c:pt idx="6321">
                  <c:v>194515.27081051728</c:v>
                </c:pt>
                <c:pt idx="6322">
                  <c:v>194572.30895235471</c:v>
                </c:pt>
                <c:pt idx="6323">
                  <c:v>194629.36294220833</c:v>
                </c:pt>
                <c:pt idx="6324">
                  <c:v>194686.43278425169</c:v>
                </c:pt>
                <c:pt idx="6325">
                  <c:v>194743.51848265936</c:v>
                </c:pt>
                <c:pt idx="6326">
                  <c:v>194800.62004160701</c:v>
                </c:pt>
                <c:pt idx="6327">
                  <c:v>194857.73746527129</c:v>
                </c:pt>
                <c:pt idx="6328">
                  <c:v>194914.87075782995</c:v>
                </c:pt>
                <c:pt idx="6329">
                  <c:v>194972.01992346175</c:v>
                </c:pt>
                <c:pt idx="6330">
                  <c:v>195029.18496634648</c:v>
                </c:pt>
                <c:pt idx="6331">
                  <c:v>195086.36589066504</c:v>
                </c:pt>
                <c:pt idx="6332">
                  <c:v>195143.56270059932</c:v>
                </c:pt>
                <c:pt idx="6333">
                  <c:v>195200.77540033223</c:v>
                </c:pt>
                <c:pt idx="6334">
                  <c:v>195258.00399404776</c:v>
                </c:pt>
                <c:pt idx="6335">
                  <c:v>195315.24848593099</c:v>
                </c:pt>
                <c:pt idx="6336">
                  <c:v>195372.50888016797</c:v>
                </c:pt>
                <c:pt idx="6337">
                  <c:v>195429.78518094582</c:v>
                </c:pt>
                <c:pt idx="6338">
                  <c:v>195487.07739245272</c:v>
                </c:pt>
                <c:pt idx="6339">
                  <c:v>195544.38551887785</c:v>
                </c:pt>
                <c:pt idx="6340">
                  <c:v>195601.70956441152</c:v>
                </c:pt>
                <c:pt idx="6341">
                  <c:v>195659.04953324504</c:v>
                </c:pt>
                <c:pt idx="6342">
                  <c:v>195716.40542957079</c:v>
                </c:pt>
                <c:pt idx="6343">
                  <c:v>195773.77725758214</c:v>
                </c:pt>
                <c:pt idx="6344">
                  <c:v>195831.16502147351</c:v>
                </c:pt>
                <c:pt idx="6345">
                  <c:v>195888.56872544045</c:v>
                </c:pt>
                <c:pt idx="6346">
                  <c:v>195945.98837367949</c:v>
                </c:pt>
                <c:pt idx="6347">
                  <c:v>196003.42397038819</c:v>
                </c:pt>
                <c:pt idx="6348">
                  <c:v>196060.87551976522</c:v>
                </c:pt>
                <c:pt idx="6349">
                  <c:v>196118.34302601026</c:v>
                </c:pt>
                <c:pt idx="6350">
                  <c:v>196175.8264933241</c:v>
                </c:pt>
                <c:pt idx="6351">
                  <c:v>196233.32592590849</c:v>
                </c:pt>
                <c:pt idx="6352">
                  <c:v>196290.84132796625</c:v>
                </c:pt>
                <c:pt idx="6353">
                  <c:v>196348.37270370126</c:v>
                </c:pt>
                <c:pt idx="6354">
                  <c:v>196405.92005731852</c:v>
                </c:pt>
                <c:pt idx="6355">
                  <c:v>196463.48339302395</c:v>
                </c:pt>
                <c:pt idx="6356">
                  <c:v>196521.06271502463</c:v>
                </c:pt>
                <c:pt idx="6357">
                  <c:v>196578.65802752861</c:v>
                </c:pt>
                <c:pt idx="6358">
                  <c:v>196636.26933474504</c:v>
                </c:pt>
                <c:pt idx="6359">
                  <c:v>196693.89664088417</c:v>
                </c:pt>
                <c:pt idx="6360">
                  <c:v>196751.53995015714</c:v>
                </c:pt>
                <c:pt idx="6361">
                  <c:v>196809.19926677633</c:v>
                </c:pt>
                <c:pt idx="6362">
                  <c:v>196866.87459495501</c:v>
                </c:pt>
                <c:pt idx="6363">
                  <c:v>196924.56593890762</c:v>
                </c:pt>
                <c:pt idx="6364">
                  <c:v>196982.27330284959</c:v>
                </c:pt>
                <c:pt idx="6365">
                  <c:v>197039.99669099742</c:v>
                </c:pt>
                <c:pt idx="6366">
                  <c:v>197097.73610756866</c:v>
                </c:pt>
                <c:pt idx="6367">
                  <c:v>197155.49155678198</c:v>
                </c:pt>
                <c:pt idx="6368">
                  <c:v>197213.26304285697</c:v>
                </c:pt>
                <c:pt idx="6369">
                  <c:v>197271.05057001434</c:v>
                </c:pt>
                <c:pt idx="6370">
                  <c:v>197328.85414247584</c:v>
                </c:pt>
                <c:pt idx="6371">
                  <c:v>197386.67376446436</c:v>
                </c:pt>
                <c:pt idx="6372">
                  <c:v>197444.50944020372</c:v>
                </c:pt>
                <c:pt idx="6373">
                  <c:v>197502.36117391888</c:v>
                </c:pt>
                <c:pt idx="6374">
                  <c:v>197560.22896983579</c:v>
                </c:pt>
                <c:pt idx="6375">
                  <c:v>197618.11283218153</c:v>
                </c:pt>
                <c:pt idx="6376">
                  <c:v>197676.01276518416</c:v>
                </c:pt>
                <c:pt idx="6377">
                  <c:v>197733.92877307287</c:v>
                </c:pt>
                <c:pt idx="6378">
                  <c:v>197791.86086007784</c:v>
                </c:pt>
                <c:pt idx="6379">
                  <c:v>197849.80903043033</c:v>
                </c:pt>
                <c:pt idx="6380">
                  <c:v>197907.77328836266</c:v>
                </c:pt>
                <c:pt idx="6381">
                  <c:v>197965.75363810817</c:v>
                </c:pt>
                <c:pt idx="6382">
                  <c:v>198023.75008390131</c:v>
                </c:pt>
                <c:pt idx="6383">
                  <c:v>198081.76262997757</c:v>
                </c:pt>
                <c:pt idx="6384">
                  <c:v>198139.79128057355</c:v>
                </c:pt>
                <c:pt idx="6385">
                  <c:v>198197.83603992677</c:v>
                </c:pt>
                <c:pt idx="6386">
                  <c:v>198255.89691227593</c:v>
                </c:pt>
                <c:pt idx="6387">
                  <c:v>198313.97390186074</c:v>
                </c:pt>
                <c:pt idx="6388">
                  <c:v>198372.06701292197</c:v>
                </c:pt>
                <c:pt idx="6389">
                  <c:v>198430.1762497015</c:v>
                </c:pt>
                <c:pt idx="6390">
                  <c:v>198488.30161644216</c:v>
                </c:pt>
                <c:pt idx="6391">
                  <c:v>198546.44311738794</c:v>
                </c:pt>
                <c:pt idx="6392">
                  <c:v>198604.60075678382</c:v>
                </c:pt>
                <c:pt idx="6393">
                  <c:v>198662.77453887588</c:v>
                </c:pt>
                <c:pt idx="6394">
                  <c:v>198720.96446791131</c:v>
                </c:pt>
                <c:pt idx="6395">
                  <c:v>198779.17054813824</c:v>
                </c:pt>
                <c:pt idx="6396">
                  <c:v>198837.3927838059</c:v>
                </c:pt>
                <c:pt idx="6397">
                  <c:v>198895.63117916466</c:v>
                </c:pt>
                <c:pt idx="6398">
                  <c:v>198953.88573846585</c:v>
                </c:pt>
                <c:pt idx="6399">
                  <c:v>199012.15646596192</c:v>
                </c:pt>
                <c:pt idx="6400">
                  <c:v>199070.44336590634</c:v>
                </c:pt>
                <c:pt idx="6401">
                  <c:v>199128.7464425537</c:v>
                </c:pt>
                <c:pt idx="6402">
                  <c:v>199187.06570015964</c:v>
                </c:pt>
                <c:pt idx="6403">
                  <c:v>199245.40114298079</c:v>
                </c:pt>
                <c:pt idx="6404">
                  <c:v>199303.75277527492</c:v>
                </c:pt>
                <c:pt idx="6405">
                  <c:v>199362.12060130082</c:v>
                </c:pt>
                <c:pt idx="6406">
                  <c:v>199420.50462531834</c:v>
                </c:pt>
                <c:pt idx="6407">
                  <c:v>199478.90485158842</c:v>
                </c:pt>
                <c:pt idx="6408">
                  <c:v>199537.32128437306</c:v>
                </c:pt>
                <c:pt idx="6409">
                  <c:v>199595.75392793532</c:v>
                </c:pt>
                <c:pt idx="6410">
                  <c:v>199654.20278653936</c:v>
                </c:pt>
                <c:pt idx="6411">
                  <c:v>199712.66786445028</c:v>
                </c:pt>
                <c:pt idx="6412">
                  <c:v>199771.14916593439</c:v>
                </c:pt>
                <c:pt idx="6413">
                  <c:v>199829.646695259</c:v>
                </c:pt>
                <c:pt idx="6414">
                  <c:v>199888.16045669242</c:v>
                </c:pt>
                <c:pt idx="6415">
                  <c:v>199946.69045450419</c:v>
                </c:pt>
                <c:pt idx="6416">
                  <c:v>200005.23669296477</c:v>
                </c:pt>
                <c:pt idx="6417">
                  <c:v>200063.79917634572</c:v>
                </c:pt>
                <c:pt idx="6418">
                  <c:v>200122.37790891973</c:v>
                </c:pt>
                <c:pt idx="6419">
                  <c:v>200180.97289496049</c:v>
                </c:pt>
                <c:pt idx="6420">
                  <c:v>200239.58413874271</c:v>
                </c:pt>
                <c:pt idx="6421">
                  <c:v>200298.21164454226</c:v>
                </c:pt>
                <c:pt idx="6422">
                  <c:v>200356.8554166361</c:v>
                </c:pt>
                <c:pt idx="6423">
                  <c:v>200415.51545930217</c:v>
                </c:pt>
                <c:pt idx="6424">
                  <c:v>200474.1917768195</c:v>
                </c:pt>
                <c:pt idx="6425">
                  <c:v>200532.8843734682</c:v>
                </c:pt>
                <c:pt idx="6426">
                  <c:v>200591.59325352943</c:v>
                </c:pt>
                <c:pt idx="6427">
                  <c:v>200650.31842128542</c:v>
                </c:pt>
                <c:pt idx="6428">
                  <c:v>200709.05988101955</c:v>
                </c:pt>
                <c:pt idx="6429">
                  <c:v>200767.81763701615</c:v>
                </c:pt>
                <c:pt idx="6430">
                  <c:v>200826.59169356068</c:v>
                </c:pt>
                <c:pt idx="6431">
                  <c:v>200885.38205493966</c:v>
                </c:pt>
                <c:pt idx="6432">
                  <c:v>200944.18872544065</c:v>
                </c:pt>
                <c:pt idx="6433">
                  <c:v>201003.01170935231</c:v>
                </c:pt>
                <c:pt idx="6434">
                  <c:v>201061.8510109644</c:v>
                </c:pt>
                <c:pt idx="6435">
                  <c:v>201120.7066345677</c:v>
                </c:pt>
                <c:pt idx="6436">
                  <c:v>201179.57858445408</c:v>
                </c:pt>
                <c:pt idx="6437">
                  <c:v>201238.46686491647</c:v>
                </c:pt>
                <c:pt idx="6438">
                  <c:v>201297.37148024893</c:v>
                </c:pt>
                <c:pt idx="6439">
                  <c:v>201356.29243474646</c:v>
                </c:pt>
                <c:pt idx="6440">
                  <c:v>201415.22973270522</c:v>
                </c:pt>
                <c:pt idx="6441">
                  <c:v>201474.18337842249</c:v>
                </c:pt>
                <c:pt idx="6442">
                  <c:v>201533.15337619651</c:v>
                </c:pt>
                <c:pt idx="6443">
                  <c:v>201592.13973032666</c:v>
                </c:pt>
                <c:pt idx="6444">
                  <c:v>201651.14244511339</c:v>
                </c:pt>
                <c:pt idx="6445">
                  <c:v>201710.16152485821</c:v>
                </c:pt>
                <c:pt idx="6446">
                  <c:v>201769.19697386373</c:v>
                </c:pt>
                <c:pt idx="6447">
                  <c:v>201828.24879643356</c:v>
                </c:pt>
                <c:pt idx="6448">
                  <c:v>201887.31699687245</c:v>
                </c:pt>
                <c:pt idx="6449">
                  <c:v>201946.40157948624</c:v>
                </c:pt>
                <c:pt idx="6450">
                  <c:v>202005.50254858175</c:v>
                </c:pt>
                <c:pt idx="6451">
                  <c:v>202064.61990846696</c:v>
                </c:pt>
                <c:pt idx="6452">
                  <c:v>202123.75366345089</c:v>
                </c:pt>
                <c:pt idx="6453">
                  <c:v>202182.90381784362</c:v>
                </c:pt>
                <c:pt idx="6454">
                  <c:v>202242.07037595636</c:v>
                </c:pt>
                <c:pt idx="6455">
                  <c:v>202301.25334210132</c:v>
                </c:pt>
                <c:pt idx="6456">
                  <c:v>202360.45272059186</c:v>
                </c:pt>
                <c:pt idx="6457">
                  <c:v>202419.66851574238</c:v>
                </c:pt>
                <c:pt idx="6458">
                  <c:v>202478.9007318684</c:v>
                </c:pt>
                <c:pt idx="6459">
                  <c:v>202538.14937328643</c:v>
                </c:pt>
                <c:pt idx="6460">
                  <c:v>202597.41444431405</c:v>
                </c:pt>
                <c:pt idx="6461">
                  <c:v>202656.69594927004</c:v>
                </c:pt>
                <c:pt idx="6462">
                  <c:v>202715.99389247419</c:v>
                </c:pt>
                <c:pt idx="6463">
                  <c:v>202775.30827824734</c:v>
                </c:pt>
                <c:pt idx="6464">
                  <c:v>202834.63911091138</c:v>
                </c:pt>
                <c:pt idx="6465">
                  <c:v>202893.98639478942</c:v>
                </c:pt>
                <c:pt idx="6466">
                  <c:v>202953.35013420548</c:v>
                </c:pt>
                <c:pt idx="6467">
                  <c:v>203012.7303334848</c:v>
                </c:pt>
                <c:pt idx="6468">
                  <c:v>203072.12699695356</c:v>
                </c:pt>
                <c:pt idx="6469">
                  <c:v>203131.54012893914</c:v>
                </c:pt>
                <c:pt idx="6470">
                  <c:v>203190.96973376992</c:v>
                </c:pt>
                <c:pt idx="6471">
                  <c:v>203250.4158157754</c:v>
                </c:pt>
                <c:pt idx="6472">
                  <c:v>203309.87837928612</c:v>
                </c:pt>
                <c:pt idx="6473">
                  <c:v>203369.35742863381</c:v>
                </c:pt>
                <c:pt idx="6474">
                  <c:v>203428.85296815113</c:v>
                </c:pt>
                <c:pt idx="6475">
                  <c:v>203488.36500217189</c:v>
                </c:pt>
                <c:pt idx="6476">
                  <c:v>203547.89353503101</c:v>
                </c:pt>
                <c:pt idx="6477">
                  <c:v>203607.43857106444</c:v>
                </c:pt>
                <c:pt idx="6478">
                  <c:v>203667.0001146092</c:v>
                </c:pt>
                <c:pt idx="6479">
                  <c:v>203726.57817000349</c:v>
                </c:pt>
                <c:pt idx="6480">
                  <c:v>203786.17274158646</c:v>
                </c:pt>
                <c:pt idx="6481">
                  <c:v>203845.78383369843</c:v>
                </c:pt>
                <c:pt idx="6482">
                  <c:v>203905.41145068081</c:v>
                </c:pt>
                <c:pt idx="6483">
                  <c:v>203965.05559687602</c:v>
                </c:pt>
                <c:pt idx="6484">
                  <c:v>204024.71627662759</c:v>
                </c:pt>
                <c:pt idx="6485">
                  <c:v>204084.3934942802</c:v>
                </c:pt>
                <c:pt idx="6486">
                  <c:v>204144.0872541795</c:v>
                </c:pt>
                <c:pt idx="6487">
                  <c:v>204203.7975606723</c:v>
                </c:pt>
                <c:pt idx="6488">
                  <c:v>204263.52441810651</c:v>
                </c:pt>
                <c:pt idx="6489">
                  <c:v>204323.26783083103</c:v>
                </c:pt>
                <c:pt idx="6490">
                  <c:v>204383.02780319596</c:v>
                </c:pt>
                <c:pt idx="6491">
                  <c:v>204442.80433955236</c:v>
                </c:pt>
                <c:pt idx="6492">
                  <c:v>204502.59744425252</c:v>
                </c:pt>
                <c:pt idx="6493">
                  <c:v>204562.40712164968</c:v>
                </c:pt>
                <c:pt idx="6494">
                  <c:v>204622.23337609827</c:v>
                </c:pt>
                <c:pt idx="6495">
                  <c:v>204682.07621195371</c:v>
                </c:pt>
                <c:pt idx="6496">
                  <c:v>204741.93563357258</c:v>
                </c:pt>
                <c:pt idx="6497">
                  <c:v>204801.81164531247</c:v>
                </c:pt>
                <c:pt idx="6498">
                  <c:v>204861.70425153215</c:v>
                </c:pt>
                <c:pt idx="6499">
                  <c:v>204921.61345659144</c:v>
                </c:pt>
                <c:pt idx="6500">
                  <c:v>204981.53926485122</c:v>
                </c:pt>
                <c:pt idx="6501">
                  <c:v>205041.48168067349</c:v>
                </c:pt>
                <c:pt idx="6502">
                  <c:v>205101.44070842129</c:v>
                </c:pt>
                <c:pt idx="6503">
                  <c:v>205161.41635245879</c:v>
                </c:pt>
                <c:pt idx="6504">
                  <c:v>205221.40861715129</c:v>
                </c:pt>
                <c:pt idx="6505">
                  <c:v>205281.41750686505</c:v>
                </c:pt>
                <c:pt idx="6506">
                  <c:v>205341.44302596754</c:v>
                </c:pt>
                <c:pt idx="6507">
                  <c:v>205401.48517882725</c:v>
                </c:pt>
                <c:pt idx="6508">
                  <c:v>205461.54396981376</c:v>
                </c:pt>
                <c:pt idx="6509">
                  <c:v>205521.61940329781</c:v>
                </c:pt>
                <c:pt idx="6510">
                  <c:v>205581.71148365116</c:v>
                </c:pt>
                <c:pt idx="6511">
                  <c:v>205641.82021524667</c:v>
                </c:pt>
                <c:pt idx="6512">
                  <c:v>205701.94560245829</c:v>
                </c:pt>
                <c:pt idx="6513">
                  <c:v>205762.08764966109</c:v>
                </c:pt>
                <c:pt idx="6514">
                  <c:v>205822.2463612312</c:v>
                </c:pt>
                <c:pt idx="6515">
                  <c:v>205882.42174154584</c:v>
                </c:pt>
                <c:pt idx="6516">
                  <c:v>205942.61379498336</c:v>
                </c:pt>
                <c:pt idx="6517">
                  <c:v>206002.82252592317</c:v>
                </c:pt>
                <c:pt idx="6518">
                  <c:v>206063.04793874573</c:v>
                </c:pt>
                <c:pt idx="6519">
                  <c:v>206123.29003783263</c:v>
                </c:pt>
                <c:pt idx="6520">
                  <c:v>206183.54882756658</c:v>
                </c:pt>
                <c:pt idx="6521">
                  <c:v>206243.82431233139</c:v>
                </c:pt>
                <c:pt idx="6522">
                  <c:v>206304.11649651191</c:v>
                </c:pt>
                <c:pt idx="6523">
                  <c:v>206364.42538449407</c:v>
                </c:pt>
                <c:pt idx="6524">
                  <c:v>206424.75098066495</c:v>
                </c:pt>
                <c:pt idx="6525">
                  <c:v>206485.09328941267</c:v>
                </c:pt>
                <c:pt idx="6526">
                  <c:v>206545.45231512655</c:v>
                </c:pt>
                <c:pt idx="6527">
                  <c:v>206605.82806219684</c:v>
                </c:pt>
                <c:pt idx="6528">
                  <c:v>206666.22053501502</c:v>
                </c:pt>
                <c:pt idx="6529">
                  <c:v>206726.62973797359</c:v>
                </c:pt>
                <c:pt idx="6530">
                  <c:v>206787.0556754662</c:v>
                </c:pt>
                <c:pt idx="6531">
                  <c:v>206847.49835188754</c:v>
                </c:pt>
                <c:pt idx="6532">
                  <c:v>206907.9577716334</c:v>
                </c:pt>
                <c:pt idx="6533">
                  <c:v>206968.43393910068</c:v>
                </c:pt>
                <c:pt idx="6534">
                  <c:v>207028.92685868742</c:v>
                </c:pt>
                <c:pt idx="6535">
                  <c:v>207089.43653479271</c:v>
                </c:pt>
                <c:pt idx="6536">
                  <c:v>207149.96297181668</c:v>
                </c:pt>
                <c:pt idx="6537">
                  <c:v>207210.50617416066</c:v>
                </c:pt>
                <c:pt idx="6538">
                  <c:v>207271.06614622707</c:v>
                </c:pt>
                <c:pt idx="6539">
                  <c:v>207331.64289241933</c:v>
                </c:pt>
                <c:pt idx="6540">
                  <c:v>207392.23641714203</c:v>
                </c:pt>
                <c:pt idx="6541">
                  <c:v>207452.84672480088</c:v>
                </c:pt>
                <c:pt idx="6542">
                  <c:v>207513.4738198026</c:v>
                </c:pt>
                <c:pt idx="6543">
                  <c:v>207574.11770655509</c:v>
                </c:pt>
                <c:pt idx="6544">
                  <c:v>207634.7783894673</c:v>
                </c:pt>
                <c:pt idx="6545">
                  <c:v>207695.45587294933</c:v>
                </c:pt>
                <c:pt idx="6546">
                  <c:v>207756.15016141234</c:v>
                </c:pt>
                <c:pt idx="6547">
                  <c:v>207816.86125926857</c:v>
                </c:pt>
                <c:pt idx="6548">
                  <c:v>207877.58917093137</c:v>
                </c:pt>
                <c:pt idx="6549">
                  <c:v>207938.33390081523</c:v>
                </c:pt>
                <c:pt idx="6550">
                  <c:v>207999.0954533357</c:v>
                </c:pt>
                <c:pt idx="6551">
                  <c:v>208059.87383290945</c:v>
                </c:pt>
                <c:pt idx="6552">
                  <c:v>208120.66904395423</c:v>
                </c:pt>
                <c:pt idx="6553">
                  <c:v>208181.4810908889</c:v>
                </c:pt>
                <c:pt idx="6554">
                  <c:v>208242.30997813342</c:v>
                </c:pt>
                <c:pt idx="6555">
                  <c:v>208303.15571010887</c:v>
                </c:pt>
                <c:pt idx="6556">
                  <c:v>208364.01829123736</c:v>
                </c:pt>
                <c:pt idx="6557">
                  <c:v>208424.89772594222</c:v>
                </c:pt>
                <c:pt idx="6558">
                  <c:v>208485.79401864781</c:v>
                </c:pt>
                <c:pt idx="6559">
                  <c:v>208546.70717377958</c:v>
                </c:pt>
                <c:pt idx="6560">
                  <c:v>208607.63719576411</c:v>
                </c:pt>
                <c:pt idx="6561">
                  <c:v>208668.58408902906</c:v>
                </c:pt>
                <c:pt idx="6562">
                  <c:v>208729.54785800321</c:v>
                </c:pt>
                <c:pt idx="6563">
                  <c:v>208790.52850711648</c:v>
                </c:pt>
                <c:pt idx="6564">
                  <c:v>208851.5260407998</c:v>
                </c:pt>
                <c:pt idx="6565">
                  <c:v>208912.54046348529</c:v>
                </c:pt>
                <c:pt idx="6566">
                  <c:v>208973.57177960611</c:v>
                </c:pt>
                <c:pt idx="6567">
                  <c:v>209034.61999359657</c:v>
                </c:pt>
                <c:pt idx="6568">
                  <c:v>209095.6851098921</c:v>
                </c:pt>
                <c:pt idx="6569">
                  <c:v>209156.76713292918</c:v>
                </c:pt>
                <c:pt idx="6570">
                  <c:v>209217.86606714537</c:v>
                </c:pt>
                <c:pt idx="6571">
                  <c:v>209278.98191697945</c:v>
                </c:pt>
                <c:pt idx="6572">
                  <c:v>209340.11468687124</c:v>
                </c:pt>
                <c:pt idx="6573">
                  <c:v>209401.2643812616</c:v>
                </c:pt>
                <c:pt idx="6574">
                  <c:v>209462.43100459262</c:v>
                </c:pt>
                <c:pt idx="6575">
                  <c:v>209523.61456130739</c:v>
                </c:pt>
                <c:pt idx="6576">
                  <c:v>209584.81505585019</c:v>
                </c:pt>
                <c:pt idx="6577">
                  <c:v>209646.03249266633</c:v>
                </c:pt>
                <c:pt idx="6578">
                  <c:v>209707.26687620228</c:v>
                </c:pt>
                <c:pt idx="6579">
                  <c:v>209768.51821090566</c:v>
                </c:pt>
                <c:pt idx="6580">
                  <c:v>209829.78650122508</c:v>
                </c:pt>
                <c:pt idx="6581">
                  <c:v>209891.07175161035</c:v>
                </c:pt>
                <c:pt idx="6582">
                  <c:v>209952.37396651233</c:v>
                </c:pt>
                <c:pt idx="6583">
                  <c:v>210013.69315038301</c:v>
                </c:pt>
                <c:pt idx="6584">
                  <c:v>210075.02930767555</c:v>
                </c:pt>
                <c:pt idx="6585">
                  <c:v>210136.38244284407</c:v>
                </c:pt>
                <c:pt idx="6586">
                  <c:v>210197.752560344</c:v>
                </c:pt>
                <c:pt idx="6587">
                  <c:v>210259.13966463166</c:v>
                </c:pt>
                <c:pt idx="6588">
                  <c:v>210320.54376016467</c:v>
                </c:pt>
                <c:pt idx="6589">
                  <c:v>210381.96485140163</c:v>
                </c:pt>
                <c:pt idx="6590">
                  <c:v>210443.40294280235</c:v>
                </c:pt>
                <c:pt idx="6591">
                  <c:v>210504.85803882766</c:v>
                </c:pt>
                <c:pt idx="6592">
                  <c:v>210566.33014393956</c:v>
                </c:pt>
                <c:pt idx="6593">
                  <c:v>210627.81926260112</c:v>
                </c:pt>
                <c:pt idx="6594">
                  <c:v>210689.32539927654</c:v>
                </c:pt>
                <c:pt idx="6595">
                  <c:v>210750.8485584312</c:v>
                </c:pt>
                <c:pt idx="6596">
                  <c:v>210812.38874453146</c:v>
                </c:pt>
                <c:pt idx="6597">
                  <c:v>210873.94596204485</c:v>
                </c:pt>
                <c:pt idx="6598">
                  <c:v>210935.52021544005</c:v>
                </c:pt>
                <c:pt idx="6599">
                  <c:v>210997.1115091868</c:v>
                </c:pt>
                <c:pt idx="6600">
                  <c:v>211058.719847756</c:v>
                </c:pt>
                <c:pt idx="6601">
                  <c:v>211120.34523561961</c:v>
                </c:pt>
                <c:pt idx="6602">
                  <c:v>211181.98767725079</c:v>
                </c:pt>
                <c:pt idx="6603">
                  <c:v>211243.64717712367</c:v>
                </c:pt>
                <c:pt idx="6604">
                  <c:v>211305.32373971364</c:v>
                </c:pt>
                <c:pt idx="6605">
                  <c:v>211367.01736949713</c:v>
                </c:pt>
                <c:pt idx="6606">
                  <c:v>211428.72807095168</c:v>
                </c:pt>
                <c:pt idx="6607">
                  <c:v>211490.45584855595</c:v>
                </c:pt>
                <c:pt idx="6608">
                  <c:v>211552.20070678979</c:v>
                </c:pt>
                <c:pt idx="6609">
                  <c:v>211613.96265013402</c:v>
                </c:pt>
                <c:pt idx="6610">
                  <c:v>211675.74168307069</c:v>
                </c:pt>
                <c:pt idx="6611">
                  <c:v>211737.53781008295</c:v>
                </c:pt>
                <c:pt idx="6612">
                  <c:v>211799.35103565504</c:v>
                </c:pt>
                <c:pt idx="6613">
                  <c:v>211861.18136427231</c:v>
                </c:pt>
                <c:pt idx="6614">
                  <c:v>211923.02880042125</c:v>
                </c:pt>
                <c:pt idx="6615">
                  <c:v>211984.89334858945</c:v>
                </c:pt>
                <c:pt idx="6616">
                  <c:v>212046.77501326564</c:v>
                </c:pt>
                <c:pt idx="6617">
                  <c:v>212108.67379893962</c:v>
                </c:pt>
                <c:pt idx="6618">
                  <c:v>212170.58971010236</c:v>
                </c:pt>
                <c:pt idx="6619">
                  <c:v>212232.52275124591</c:v>
                </c:pt>
                <c:pt idx="6620">
                  <c:v>212294.4729268635</c:v>
                </c:pt>
                <c:pt idx="6621">
                  <c:v>212356.4402414494</c:v>
                </c:pt>
                <c:pt idx="6622">
                  <c:v>212418.42469949901</c:v>
                </c:pt>
                <c:pt idx="6623">
                  <c:v>212480.42630550888</c:v>
                </c:pt>
                <c:pt idx="6624">
                  <c:v>212542.44506397669</c:v>
                </c:pt>
                <c:pt idx="6625">
                  <c:v>212604.48097940121</c:v>
                </c:pt>
                <c:pt idx="6626">
                  <c:v>212666.53405628234</c:v>
                </c:pt>
                <c:pt idx="6627">
                  <c:v>212728.6042991211</c:v>
                </c:pt>
                <c:pt idx="6628">
                  <c:v>212790.69171241962</c:v>
                </c:pt>
                <c:pt idx="6629">
                  <c:v>212852.7963006811</c:v>
                </c:pt>
                <c:pt idx="6630">
                  <c:v>212914.91806841001</c:v>
                </c:pt>
                <c:pt idx="6631">
                  <c:v>212977.0570201118</c:v>
                </c:pt>
                <c:pt idx="6632">
                  <c:v>213039.21316029309</c:v>
                </c:pt>
                <c:pt idx="6633">
                  <c:v>213101.38649346164</c:v>
                </c:pt>
                <c:pt idx="6634">
                  <c:v>213163.57702412631</c:v>
                </c:pt>
                <c:pt idx="6635">
                  <c:v>213225.78475679707</c:v>
                </c:pt>
                <c:pt idx="6636">
                  <c:v>213288.00969598506</c:v>
                </c:pt>
                <c:pt idx="6637">
                  <c:v>213350.2518462025</c:v>
                </c:pt>
                <c:pt idx="6638">
                  <c:v>213412.51121196273</c:v>
                </c:pt>
                <c:pt idx="6639">
                  <c:v>213474.78779778024</c:v>
                </c:pt>
                <c:pt idx="6640">
                  <c:v>213537.08160817059</c:v>
                </c:pt>
                <c:pt idx="6641">
                  <c:v>213599.39264765056</c:v>
                </c:pt>
                <c:pt idx="6642">
                  <c:v>213661.72092073795</c:v>
                </c:pt>
                <c:pt idx="6643">
                  <c:v>213724.06643195177</c:v>
                </c:pt>
                <c:pt idx="6644">
                  <c:v>213786.42918581207</c:v>
                </c:pt>
                <c:pt idx="6645">
                  <c:v>213848.80918684008</c:v>
                </c:pt>
                <c:pt idx="6646">
                  <c:v>213911.20643955815</c:v>
                </c:pt>
                <c:pt idx="6647">
                  <c:v>213973.62094848976</c:v>
                </c:pt>
                <c:pt idx="6648">
                  <c:v>214036.05271815948</c:v>
                </c:pt>
                <c:pt idx="6649">
                  <c:v>214098.50175309303</c:v>
                </c:pt>
                <c:pt idx="6650">
                  <c:v>214160.96805781731</c:v>
                </c:pt>
                <c:pt idx="6651">
                  <c:v>214223.45163686026</c:v>
                </c:pt>
                <c:pt idx="6652">
                  <c:v>214285.95249475099</c:v>
                </c:pt>
                <c:pt idx="6653">
                  <c:v>214348.47063601969</c:v>
                </c:pt>
                <c:pt idx="6654">
                  <c:v>214411.00606519773</c:v>
                </c:pt>
                <c:pt idx="6655">
                  <c:v>214473.55878681762</c:v>
                </c:pt>
                <c:pt idx="6656">
                  <c:v>214536.12880541291</c:v>
                </c:pt>
                <c:pt idx="6657">
                  <c:v>214598.7161255184</c:v>
                </c:pt>
                <c:pt idx="6658">
                  <c:v>214661.3207516699</c:v>
                </c:pt>
                <c:pt idx="6659">
                  <c:v>214723.94268840444</c:v>
                </c:pt>
                <c:pt idx="6660">
                  <c:v>214786.5819402601</c:v>
                </c:pt>
                <c:pt idx="6661">
                  <c:v>214849.23851177614</c:v>
                </c:pt>
                <c:pt idx="6662">
                  <c:v>214911.91240749296</c:v>
                </c:pt>
                <c:pt idx="6663">
                  <c:v>214974.60363195205</c:v>
                </c:pt>
                <c:pt idx="6664">
                  <c:v>215037.31218969604</c:v>
                </c:pt>
                <c:pt idx="6665">
                  <c:v>215100.03808526872</c:v>
                </c:pt>
                <c:pt idx="6666">
                  <c:v>215162.78132321502</c:v>
                </c:pt>
                <c:pt idx="6667">
                  <c:v>215225.54190808092</c:v>
                </c:pt>
                <c:pt idx="6668">
                  <c:v>215288.31984441358</c:v>
                </c:pt>
                <c:pt idx="6669">
                  <c:v>215351.11513676125</c:v>
                </c:pt>
                <c:pt idx="6670">
                  <c:v>215413.92778967341</c:v>
                </c:pt>
                <c:pt idx="6671">
                  <c:v>215476.7578077006</c:v>
                </c:pt>
                <c:pt idx="6672">
                  <c:v>215539.60519539448</c:v>
                </c:pt>
                <c:pt idx="6673">
                  <c:v>215602.46995730794</c:v>
                </c:pt>
                <c:pt idx="6674">
                  <c:v>215665.35209799488</c:v>
                </c:pt>
                <c:pt idx="6675">
                  <c:v>215728.25162201037</c:v>
                </c:pt>
                <c:pt idx="6676">
                  <c:v>215791.16853391062</c:v>
                </c:pt>
                <c:pt idx="6677">
                  <c:v>215854.10283825296</c:v>
                </c:pt>
                <c:pt idx="6678">
                  <c:v>215917.05453959591</c:v>
                </c:pt>
                <c:pt idx="6679">
                  <c:v>215980.02364249906</c:v>
                </c:pt>
                <c:pt idx="6680">
                  <c:v>216043.01015152319</c:v>
                </c:pt>
                <c:pt idx="6681">
                  <c:v>216106.01407123014</c:v>
                </c:pt>
                <c:pt idx="6682">
                  <c:v>216169.03540618296</c:v>
                </c:pt>
                <c:pt idx="6683">
                  <c:v>216232.07416094578</c:v>
                </c:pt>
                <c:pt idx="6684">
                  <c:v>216295.13034008391</c:v>
                </c:pt>
                <c:pt idx="6685">
                  <c:v>216358.20394816378</c:v>
                </c:pt>
                <c:pt idx="6686">
                  <c:v>216421.2949897529</c:v>
                </c:pt>
                <c:pt idx="6687">
                  <c:v>216484.40346941998</c:v>
                </c:pt>
                <c:pt idx="6688">
                  <c:v>216547.52939173486</c:v>
                </c:pt>
                <c:pt idx="6689">
                  <c:v>216610.67276126854</c:v>
                </c:pt>
                <c:pt idx="6690">
                  <c:v>216673.83358259304</c:v>
                </c:pt>
                <c:pt idx="6691">
                  <c:v>216737.01186028164</c:v>
                </c:pt>
                <c:pt idx="6692">
                  <c:v>216800.20759890872</c:v>
                </c:pt>
                <c:pt idx="6693">
                  <c:v>216863.42080304981</c:v>
                </c:pt>
                <c:pt idx="6694">
                  <c:v>216926.65147728156</c:v>
                </c:pt>
                <c:pt idx="6695">
                  <c:v>216989.89962618172</c:v>
                </c:pt>
                <c:pt idx="6696">
                  <c:v>217053.16525432927</c:v>
                </c:pt>
                <c:pt idx="6697">
                  <c:v>217116.44836630422</c:v>
                </c:pt>
                <c:pt idx="6698">
                  <c:v>217179.74896668782</c:v>
                </c:pt>
                <c:pt idx="6699">
                  <c:v>217243.0670600624</c:v>
                </c:pt>
                <c:pt idx="6700">
                  <c:v>217306.40265101139</c:v>
                </c:pt>
                <c:pt idx="6701">
                  <c:v>217369.75574411949</c:v>
                </c:pt>
                <c:pt idx="6702">
                  <c:v>217433.12634397243</c:v>
                </c:pt>
                <c:pt idx="6703">
                  <c:v>217496.51445515713</c:v>
                </c:pt>
                <c:pt idx="6704">
                  <c:v>217559.92008226161</c:v>
                </c:pt>
                <c:pt idx="6705">
                  <c:v>217623.34322987506</c:v>
                </c:pt>
                <c:pt idx="6706">
                  <c:v>217686.78390258778</c:v>
                </c:pt>
                <c:pt idx="6707">
                  <c:v>217729.39734298465</c:v>
                </c:pt>
                <c:pt idx="6708">
                  <c:v>217772.01888409976</c:v>
                </c:pt>
                <c:pt idx="6709">
                  <c:v>217814.64852743005</c:v>
                </c:pt>
                <c:pt idx="6710">
                  <c:v>217857.28627447269</c:v>
                </c:pt>
                <c:pt idx="6711">
                  <c:v>217899.93212672518</c:v>
                </c:pt>
                <c:pt idx="6712">
                  <c:v>217942.5860856853</c:v>
                </c:pt>
                <c:pt idx="6713">
                  <c:v>217985.24815285101</c:v>
                </c:pt>
                <c:pt idx="6714">
                  <c:v>218027.91832972068</c:v>
                </c:pt>
                <c:pt idx="6715">
                  <c:v>218070.59661779282</c:v>
                </c:pt>
                <c:pt idx="6716">
                  <c:v>218113.28301856629</c:v>
                </c:pt>
                <c:pt idx="6717">
                  <c:v>218155.97753354016</c:v>
                </c:pt>
                <c:pt idx="6718">
                  <c:v>218198.68016421379</c:v>
                </c:pt>
                <c:pt idx="6719">
                  <c:v>218241.39091208679</c:v>
                </c:pt>
                <c:pt idx="6720">
                  <c:v>218284.10977865913</c:v>
                </c:pt>
                <c:pt idx="6721">
                  <c:v>218326.83676543098</c:v>
                </c:pt>
                <c:pt idx="6722">
                  <c:v>218369.57187390278</c:v>
                </c:pt>
                <c:pt idx="6723">
                  <c:v>218412.31510557525</c:v>
                </c:pt>
                <c:pt idx="6724">
                  <c:v>218455.06646194935</c:v>
                </c:pt>
                <c:pt idx="6725">
                  <c:v>218497.82594452635</c:v>
                </c:pt>
                <c:pt idx="6726">
                  <c:v>218540.5935548078</c:v>
                </c:pt>
                <c:pt idx="6727">
                  <c:v>218583.36929429547</c:v>
                </c:pt>
                <c:pt idx="6728">
                  <c:v>218626.15316449144</c:v>
                </c:pt>
                <c:pt idx="6729">
                  <c:v>218668.94516689805</c:v>
                </c:pt>
                <c:pt idx="6730">
                  <c:v>218711.74530301787</c:v>
                </c:pt>
                <c:pt idx="6731">
                  <c:v>218754.55357435381</c:v>
                </c:pt>
                <c:pt idx="6732">
                  <c:v>218797.36998240906</c:v>
                </c:pt>
                <c:pt idx="6733">
                  <c:v>218840.19452868696</c:v>
                </c:pt>
                <c:pt idx="6734">
                  <c:v>218883.02721469125</c:v>
                </c:pt>
                <c:pt idx="6735">
                  <c:v>218925.86804192586</c:v>
                </c:pt>
                <c:pt idx="6736">
                  <c:v>218968.717011895</c:v>
                </c:pt>
                <c:pt idx="6737">
                  <c:v>219011.57412610322</c:v>
                </c:pt>
                <c:pt idx="6738">
                  <c:v>219054.43938605525</c:v>
                </c:pt>
                <c:pt idx="6739">
                  <c:v>219097.31279325616</c:v>
                </c:pt>
                <c:pt idx="6740">
                  <c:v>219140.19434921129</c:v>
                </c:pt>
                <c:pt idx="6741">
                  <c:v>219183.08405542615</c:v>
                </c:pt>
                <c:pt idx="6742">
                  <c:v>219225.98191340663</c:v>
                </c:pt>
                <c:pt idx="6743">
                  <c:v>219268.88792465883</c:v>
                </c:pt>
                <c:pt idx="6744">
                  <c:v>219311.80209068916</c:v>
                </c:pt>
                <c:pt idx="6745">
                  <c:v>219354.7244130043</c:v>
                </c:pt>
                <c:pt idx="6746">
                  <c:v>219397.65489311115</c:v>
                </c:pt>
                <c:pt idx="6747">
                  <c:v>219440.59353251697</c:v>
                </c:pt>
                <c:pt idx="6748">
                  <c:v>219483.54033272917</c:v>
                </c:pt>
                <c:pt idx="6749">
                  <c:v>219526.49529525553</c:v>
                </c:pt>
                <c:pt idx="6750">
                  <c:v>219569.4584216041</c:v>
                </c:pt>
                <c:pt idx="6751">
                  <c:v>219612.42971328314</c:v>
                </c:pt>
                <c:pt idx="6752">
                  <c:v>219655.40917180118</c:v>
                </c:pt>
                <c:pt idx="6753">
                  <c:v>219698.39679866709</c:v>
                </c:pt>
                <c:pt idx="6754">
                  <c:v>219741.39259539</c:v>
                </c:pt>
                <c:pt idx="6755">
                  <c:v>219784.39656347927</c:v>
                </c:pt>
                <c:pt idx="6756">
                  <c:v>219827.4087044445</c:v>
                </c:pt>
                <c:pt idx="6757">
                  <c:v>219870.4290197957</c:v>
                </c:pt>
                <c:pt idx="6758">
                  <c:v>219913.45751104297</c:v>
                </c:pt>
                <c:pt idx="6759">
                  <c:v>219956.49417969683</c:v>
                </c:pt>
                <c:pt idx="6760">
                  <c:v>219999.53902726801</c:v>
                </c:pt>
                <c:pt idx="6761">
                  <c:v>220042.59205526745</c:v>
                </c:pt>
                <c:pt idx="6762">
                  <c:v>220085.65326520652</c:v>
                </c:pt>
                <c:pt idx="6763">
                  <c:v>220128.7226585967</c:v>
                </c:pt>
                <c:pt idx="6764">
                  <c:v>220171.80023694981</c:v>
                </c:pt>
                <c:pt idx="6765">
                  <c:v>220214.88600177795</c:v>
                </c:pt>
                <c:pt idx="6766">
                  <c:v>220257.97995459352</c:v>
                </c:pt>
                <c:pt idx="6767">
                  <c:v>220301.08209690917</c:v>
                </c:pt>
                <c:pt idx="6768">
                  <c:v>220344.19243023777</c:v>
                </c:pt>
                <c:pt idx="6769">
                  <c:v>220387.31095609246</c:v>
                </c:pt>
                <c:pt idx="6770">
                  <c:v>220430.43767598673</c:v>
                </c:pt>
                <c:pt idx="6771">
                  <c:v>220473.57259143435</c:v>
                </c:pt>
                <c:pt idx="6772">
                  <c:v>220516.71570394927</c:v>
                </c:pt>
                <c:pt idx="6773">
                  <c:v>220559.86701504575</c:v>
                </c:pt>
                <c:pt idx="6774">
                  <c:v>220603.0265262383</c:v>
                </c:pt>
                <c:pt idx="6775">
                  <c:v>220646.19423904183</c:v>
                </c:pt>
                <c:pt idx="6776">
                  <c:v>220689.37015497132</c:v>
                </c:pt>
                <c:pt idx="6777">
                  <c:v>220732.55427554218</c:v>
                </c:pt>
                <c:pt idx="6778">
                  <c:v>220775.74660227005</c:v>
                </c:pt>
                <c:pt idx="6779">
                  <c:v>220818.94713667085</c:v>
                </c:pt>
                <c:pt idx="6780">
                  <c:v>220862.15588026069</c:v>
                </c:pt>
                <c:pt idx="6781">
                  <c:v>220905.37283455604</c:v>
                </c:pt>
                <c:pt idx="6782">
                  <c:v>220948.59800107364</c:v>
                </c:pt>
                <c:pt idx="6783">
                  <c:v>220991.83138133047</c:v>
                </c:pt>
                <c:pt idx="6784">
                  <c:v>221035.0729768438</c:v>
                </c:pt>
                <c:pt idx="6785">
                  <c:v>221078.32278913117</c:v>
                </c:pt>
                <c:pt idx="6786">
                  <c:v>221121.58081971036</c:v>
                </c:pt>
                <c:pt idx="6787">
                  <c:v>221164.84707009952</c:v>
                </c:pt>
                <c:pt idx="6788">
                  <c:v>221208.12154181697</c:v>
                </c:pt>
                <c:pt idx="6789">
                  <c:v>221251.40423638132</c:v>
                </c:pt>
                <c:pt idx="6790">
                  <c:v>221294.69515531149</c:v>
                </c:pt>
                <c:pt idx="6791">
                  <c:v>221337.99430012668</c:v>
                </c:pt>
                <c:pt idx="6792">
                  <c:v>221381.30167234631</c:v>
                </c:pt>
                <c:pt idx="6793">
                  <c:v>221424.61727349009</c:v>
                </c:pt>
                <c:pt idx="6794">
                  <c:v>221467.94110507803</c:v>
                </c:pt>
                <c:pt idx="6795">
                  <c:v>221511.27316863043</c:v>
                </c:pt>
                <c:pt idx="6796">
                  <c:v>221554.61346566779</c:v>
                </c:pt>
                <c:pt idx="6797">
                  <c:v>221597.9619977109</c:v>
                </c:pt>
                <c:pt idx="6798">
                  <c:v>221641.31876628092</c:v>
                </c:pt>
                <c:pt idx="6799">
                  <c:v>221684.68377289918</c:v>
                </c:pt>
                <c:pt idx="6800">
                  <c:v>221728.05701908728</c:v>
                </c:pt>
                <c:pt idx="6801">
                  <c:v>221771.43850636721</c:v>
                </c:pt>
                <c:pt idx="6802">
                  <c:v>221814.82823626109</c:v>
                </c:pt>
                <c:pt idx="6803">
                  <c:v>221858.22621029138</c:v>
                </c:pt>
                <c:pt idx="6804">
                  <c:v>221901.63242998082</c:v>
                </c:pt>
                <c:pt idx="6805">
                  <c:v>221945.04689685241</c:v>
                </c:pt>
                <c:pt idx="6806">
                  <c:v>221988.46961242941</c:v>
                </c:pt>
                <c:pt idx="6807">
                  <c:v>222031.90057823539</c:v>
                </c:pt>
                <c:pt idx="6808">
                  <c:v>222075.33979579419</c:v>
                </c:pt>
                <c:pt idx="6809">
                  <c:v>222118.78726662989</c:v>
                </c:pt>
                <c:pt idx="6810">
                  <c:v>222162.24299226687</c:v>
                </c:pt>
                <c:pt idx="6811">
                  <c:v>222205.70697422978</c:v>
                </c:pt>
                <c:pt idx="6812">
                  <c:v>222249.17921404354</c:v>
                </c:pt>
                <c:pt idx="6813">
                  <c:v>222292.65971323336</c:v>
                </c:pt>
                <c:pt idx="6814">
                  <c:v>222336.14847332466</c:v>
                </c:pt>
                <c:pt idx="6815">
                  <c:v>222379.64549584323</c:v>
                </c:pt>
                <c:pt idx="6816">
                  <c:v>222423.15078231503</c:v>
                </c:pt>
                <c:pt idx="6817">
                  <c:v>222466.66433426642</c:v>
                </c:pt>
                <c:pt idx="6818">
                  <c:v>222510.18615322394</c:v>
                </c:pt>
                <c:pt idx="6819">
                  <c:v>222553.71624071442</c:v>
                </c:pt>
                <c:pt idx="6820">
                  <c:v>222597.25459826496</c:v>
                </c:pt>
                <c:pt idx="6821">
                  <c:v>222640.80122740296</c:v>
                </c:pt>
                <c:pt idx="6822">
                  <c:v>222684.35612965611</c:v>
                </c:pt>
                <c:pt idx="6823">
                  <c:v>222727.91930655236</c:v>
                </c:pt>
                <c:pt idx="6824">
                  <c:v>222771.49075961989</c:v>
                </c:pt>
                <c:pt idx="6825">
                  <c:v>222815.07049038718</c:v>
                </c:pt>
                <c:pt idx="6826">
                  <c:v>222858.65850038303</c:v>
                </c:pt>
                <c:pt idx="6827">
                  <c:v>222902.25479113642</c:v>
                </c:pt>
                <c:pt idx="6828">
                  <c:v>222945.85936417669</c:v>
                </c:pt>
                <c:pt idx="6829">
                  <c:v>222989.47222103344</c:v>
                </c:pt>
                <c:pt idx="6830">
                  <c:v>223033.09336323652</c:v>
                </c:pt>
                <c:pt idx="6831">
                  <c:v>223076.72279231608</c:v>
                </c:pt>
                <c:pt idx="6832">
                  <c:v>223120.36050980256</c:v>
                </c:pt>
                <c:pt idx="6833">
                  <c:v>223164.00651722657</c:v>
                </c:pt>
                <c:pt idx="6834">
                  <c:v>223207.66081611917</c:v>
                </c:pt>
                <c:pt idx="6835">
                  <c:v>223251.32340801152</c:v>
                </c:pt>
                <c:pt idx="6836">
                  <c:v>223294.99429443514</c:v>
                </c:pt>
                <c:pt idx="6837">
                  <c:v>223338.67347692183</c:v>
                </c:pt>
                <c:pt idx="6838">
                  <c:v>223382.36095700366</c:v>
                </c:pt>
                <c:pt idx="6839">
                  <c:v>223426.05673621295</c:v>
                </c:pt>
                <c:pt idx="6840">
                  <c:v>223469.7608160823</c:v>
                </c:pt>
                <c:pt idx="6841">
                  <c:v>223513.47319814467</c:v>
                </c:pt>
                <c:pt idx="6842">
                  <c:v>223557.19388393319</c:v>
                </c:pt>
                <c:pt idx="6843">
                  <c:v>223600.92287498128</c:v>
                </c:pt>
                <c:pt idx="6844">
                  <c:v>223644.66017282265</c:v>
                </c:pt>
                <c:pt idx="6845">
                  <c:v>223688.40577899135</c:v>
                </c:pt>
                <c:pt idx="6846">
                  <c:v>223732.15969502158</c:v>
                </c:pt>
                <c:pt idx="6847">
                  <c:v>223775.92192244789</c:v>
                </c:pt>
                <c:pt idx="6848">
                  <c:v>223819.69246280513</c:v>
                </c:pt>
                <c:pt idx="6849">
                  <c:v>223863.47131762837</c:v>
                </c:pt>
                <c:pt idx="6850">
                  <c:v>223907.25848845299</c:v>
                </c:pt>
                <c:pt idx="6851">
                  <c:v>223951.05397681464</c:v>
                </c:pt>
                <c:pt idx="6852">
                  <c:v>223994.85778424924</c:v>
                </c:pt>
                <c:pt idx="6853">
                  <c:v>224038.669912293</c:v>
                </c:pt>
                <c:pt idx="6854">
                  <c:v>224082.49036248238</c:v>
                </c:pt>
                <c:pt idx="6855">
                  <c:v>224126.31913635411</c:v>
                </c:pt>
                <c:pt idx="6856">
                  <c:v>224170.15623544523</c:v>
                </c:pt>
                <c:pt idx="6857">
                  <c:v>224214.00166129306</c:v>
                </c:pt>
                <c:pt idx="6858">
                  <c:v>224257.85541543522</c:v>
                </c:pt>
                <c:pt idx="6859">
                  <c:v>224301.71749940948</c:v>
                </c:pt>
                <c:pt idx="6860">
                  <c:v>224345.58791475403</c:v>
                </c:pt>
                <c:pt idx="6861">
                  <c:v>224389.46666300725</c:v>
                </c:pt>
                <c:pt idx="6862">
                  <c:v>224433.35374570781</c:v>
                </c:pt>
                <c:pt idx="6863">
                  <c:v>224477.24916439471</c:v>
                </c:pt>
                <c:pt idx="6864">
                  <c:v>224521.15292060719</c:v>
                </c:pt>
                <c:pt idx="6865">
                  <c:v>224565.06501588473</c:v>
                </c:pt>
                <c:pt idx="6866">
                  <c:v>224608.98545176716</c:v>
                </c:pt>
                <c:pt idx="6867">
                  <c:v>224652.91422979452</c:v>
                </c:pt>
                <c:pt idx="6868">
                  <c:v>224696.85135150715</c:v>
                </c:pt>
                <c:pt idx="6869">
                  <c:v>224740.79681844567</c:v>
                </c:pt>
                <c:pt idx="6870">
                  <c:v>224784.75063215103</c:v>
                </c:pt>
                <c:pt idx="6871">
                  <c:v>224828.71279416434</c:v>
                </c:pt>
                <c:pt idx="6872">
                  <c:v>224872.68330602706</c:v>
                </c:pt>
                <c:pt idx="6873">
                  <c:v>224916.66216928096</c:v>
                </c:pt>
                <c:pt idx="6874">
                  <c:v>224960.64938546802</c:v>
                </c:pt>
                <c:pt idx="6875">
                  <c:v>225004.64495613048</c:v>
                </c:pt>
                <c:pt idx="6876">
                  <c:v>225048.64888281099</c:v>
                </c:pt>
                <c:pt idx="6877">
                  <c:v>225092.66116705234</c:v>
                </c:pt>
                <c:pt idx="6878">
                  <c:v>225136.68181039765</c:v>
                </c:pt>
                <c:pt idx="6879">
                  <c:v>225180.7108143903</c:v>
                </c:pt>
                <c:pt idx="6880">
                  <c:v>225224.74818057395</c:v>
                </c:pt>
                <c:pt idx="6881">
                  <c:v>225268.79391049259</c:v>
                </c:pt>
                <c:pt idx="6882">
                  <c:v>225312.84800569044</c:v>
                </c:pt>
                <c:pt idx="6883">
                  <c:v>225356.91046771198</c:v>
                </c:pt>
                <c:pt idx="6884">
                  <c:v>225400.98129810195</c:v>
                </c:pt>
                <c:pt idx="6885">
                  <c:v>225445.06049840548</c:v>
                </c:pt>
                <c:pt idx="6886">
                  <c:v>225489.1480701679</c:v>
                </c:pt>
                <c:pt idx="6887">
                  <c:v>225533.24401493472</c:v>
                </c:pt>
                <c:pt idx="6888">
                  <c:v>225577.34833425196</c:v>
                </c:pt>
                <c:pt idx="6889">
                  <c:v>225621.46102966575</c:v>
                </c:pt>
                <c:pt idx="6890">
                  <c:v>225665.58210272249</c:v>
                </c:pt>
                <c:pt idx="6891">
                  <c:v>225709.7115549689</c:v>
                </c:pt>
                <c:pt idx="6892">
                  <c:v>225753.84938795204</c:v>
                </c:pt>
                <c:pt idx="6893">
                  <c:v>225797.9956032192</c:v>
                </c:pt>
                <c:pt idx="6894">
                  <c:v>225842.15020231789</c:v>
                </c:pt>
                <c:pt idx="6895">
                  <c:v>225886.31318679592</c:v>
                </c:pt>
                <c:pt idx="6896">
                  <c:v>225930.48455820142</c:v>
                </c:pt>
                <c:pt idx="6897">
                  <c:v>225974.66431808283</c:v>
                </c:pt>
                <c:pt idx="6898">
                  <c:v>226018.85246798879</c:v>
                </c:pt>
                <c:pt idx="6899">
                  <c:v>226063.04900946826</c:v>
                </c:pt>
                <c:pt idx="6900">
                  <c:v>226107.25394407043</c:v>
                </c:pt>
                <c:pt idx="6901">
                  <c:v>226151.46727334487</c:v>
                </c:pt>
                <c:pt idx="6902">
                  <c:v>226195.68899884127</c:v>
                </c:pt>
                <c:pt idx="6903">
                  <c:v>226239.9191221098</c:v>
                </c:pt>
                <c:pt idx="6904">
                  <c:v>226284.15764470072</c:v>
                </c:pt>
                <c:pt idx="6905">
                  <c:v>226328.40456816467</c:v>
                </c:pt>
                <c:pt idx="6906">
                  <c:v>226372.65989405254</c:v>
                </c:pt>
                <c:pt idx="6907">
                  <c:v>226416.92362391553</c:v>
                </c:pt>
                <c:pt idx="6908">
                  <c:v>226461.19575930509</c:v>
                </c:pt>
                <c:pt idx="6909">
                  <c:v>226505.4763017729</c:v>
                </c:pt>
                <c:pt idx="6910">
                  <c:v>226549.76525287106</c:v>
                </c:pt>
                <c:pt idx="6911">
                  <c:v>226594.06261415183</c:v>
                </c:pt>
                <c:pt idx="6912">
                  <c:v>226638.36838716775</c:v>
                </c:pt>
                <c:pt idx="6913">
                  <c:v>226682.68257347168</c:v>
                </c:pt>
                <c:pt idx="6914">
                  <c:v>226727.00517461673</c:v>
                </c:pt>
                <c:pt idx="6915">
                  <c:v>226771.33619215633</c:v>
                </c:pt>
                <c:pt idx="6916">
                  <c:v>226815.67562764414</c:v>
                </c:pt>
                <c:pt idx="6917">
                  <c:v>226860.02348263416</c:v>
                </c:pt>
                <c:pt idx="6918">
                  <c:v>226904.37975868065</c:v>
                </c:pt>
                <c:pt idx="6919">
                  <c:v>226948.74445733812</c:v>
                </c:pt>
                <c:pt idx="6920">
                  <c:v>226993.11758016134</c:v>
                </c:pt>
                <c:pt idx="6921">
                  <c:v>227037.49912870541</c:v>
                </c:pt>
                <c:pt idx="6922">
                  <c:v>227081.8891045257</c:v>
                </c:pt>
                <c:pt idx="6923">
                  <c:v>227126.28750917787</c:v>
                </c:pt>
                <c:pt idx="6924">
                  <c:v>227170.69434421777</c:v>
                </c:pt>
                <c:pt idx="6925">
                  <c:v>227215.10961120165</c:v>
                </c:pt>
                <c:pt idx="6926">
                  <c:v>227259.53331168601</c:v>
                </c:pt>
                <c:pt idx="6927">
                  <c:v>227303.96544722762</c:v>
                </c:pt>
                <c:pt idx="6928">
                  <c:v>227348.40601938343</c:v>
                </c:pt>
                <c:pt idx="6929">
                  <c:v>227392.85502971083</c:v>
                </c:pt>
                <c:pt idx="6930">
                  <c:v>227437.3124797674</c:v>
                </c:pt>
                <c:pt idx="6931">
                  <c:v>227481.778371111</c:v>
                </c:pt>
                <c:pt idx="6932">
                  <c:v>227526.25270529985</c:v>
                </c:pt>
                <c:pt idx="6933">
                  <c:v>227570.73548389232</c:v>
                </c:pt>
                <c:pt idx="6934">
                  <c:v>227615.22670844718</c:v>
                </c:pt>
                <c:pt idx="6935">
                  <c:v>227659.72638052338</c:v>
                </c:pt>
                <c:pt idx="6936">
                  <c:v>227704.23450168021</c:v>
                </c:pt>
                <c:pt idx="6937">
                  <c:v>227748.75107347727</c:v>
                </c:pt>
                <c:pt idx="6938">
                  <c:v>227793.27609747436</c:v>
                </c:pt>
                <c:pt idx="6939">
                  <c:v>227837.80957523157</c:v>
                </c:pt>
                <c:pt idx="6940">
                  <c:v>227882.35150830937</c:v>
                </c:pt>
                <c:pt idx="6941">
                  <c:v>227926.90189826838</c:v>
                </c:pt>
                <c:pt idx="6942">
                  <c:v>227971.46074666959</c:v>
                </c:pt>
                <c:pt idx="6943">
                  <c:v>228016.02805507422</c:v>
                </c:pt>
                <c:pt idx="6944">
                  <c:v>228060.6038250438</c:v>
                </c:pt>
                <c:pt idx="6945">
                  <c:v>228105.18805814013</c:v>
                </c:pt>
                <c:pt idx="6946">
                  <c:v>228149.78075592534</c:v>
                </c:pt>
                <c:pt idx="6947">
                  <c:v>228194.38191996168</c:v>
                </c:pt>
                <c:pt idx="6948">
                  <c:v>228238.99155181187</c:v>
                </c:pt>
                <c:pt idx="6949">
                  <c:v>228283.60965303885</c:v>
                </c:pt>
                <c:pt idx="6950">
                  <c:v>228328.23622520579</c:v>
                </c:pt>
                <c:pt idx="6951">
                  <c:v>228372.87126987617</c:v>
                </c:pt>
                <c:pt idx="6952">
                  <c:v>228417.5147886138</c:v>
                </c:pt>
                <c:pt idx="6953">
                  <c:v>228462.16678298268</c:v>
                </c:pt>
                <c:pt idx="6954">
                  <c:v>228506.82725454713</c:v>
                </c:pt>
                <c:pt idx="6955">
                  <c:v>228551.4962048718</c:v>
                </c:pt>
                <c:pt idx="6956">
                  <c:v>228596.17363552155</c:v>
                </c:pt>
                <c:pt idx="6957">
                  <c:v>228640.85954806153</c:v>
                </c:pt>
                <c:pt idx="6958">
                  <c:v>228685.55394405723</c:v>
                </c:pt>
                <c:pt idx="6959">
                  <c:v>228730.25682507438</c:v>
                </c:pt>
                <c:pt idx="6960">
                  <c:v>228774.96819267899</c:v>
                </c:pt>
                <c:pt idx="6961">
                  <c:v>228819.68804843738</c:v>
                </c:pt>
                <c:pt idx="6962">
                  <c:v>228864.41639391609</c:v>
                </c:pt>
                <c:pt idx="6963">
                  <c:v>228909.15323068202</c:v>
                </c:pt>
                <c:pt idx="6964">
                  <c:v>228953.89856030227</c:v>
                </c:pt>
                <c:pt idx="6965">
                  <c:v>228998.65238434426</c:v>
                </c:pt>
                <c:pt idx="6966">
                  <c:v>229043.41470437567</c:v>
                </c:pt>
                <c:pt idx="6967">
                  <c:v>229088.18552196454</c:v>
                </c:pt>
                <c:pt idx="6968">
                  <c:v>229132.96483867909</c:v>
                </c:pt>
                <c:pt idx="6969">
                  <c:v>229177.75265608792</c:v>
                </c:pt>
                <c:pt idx="6970">
                  <c:v>229222.54897575986</c:v>
                </c:pt>
                <c:pt idx="6971">
                  <c:v>229267.35379926398</c:v>
                </c:pt>
                <c:pt idx="6972">
                  <c:v>229312.16712816965</c:v>
                </c:pt>
                <c:pt idx="6973">
                  <c:v>229356.98896404661</c:v>
                </c:pt>
                <c:pt idx="6974">
                  <c:v>229401.81930846479</c:v>
                </c:pt>
                <c:pt idx="6975">
                  <c:v>229446.6581629944</c:v>
                </c:pt>
                <c:pt idx="6976">
                  <c:v>229491.50552920601</c:v>
                </c:pt>
                <c:pt idx="6977">
                  <c:v>229536.3614086704</c:v>
                </c:pt>
                <c:pt idx="6978">
                  <c:v>229581.22580295868</c:v>
                </c:pt>
                <c:pt idx="6979">
                  <c:v>229626.09871364216</c:v>
                </c:pt>
                <c:pt idx="6980">
                  <c:v>229670.98014229254</c:v>
                </c:pt>
                <c:pt idx="6981">
                  <c:v>229715.87009048174</c:v>
                </c:pt>
                <c:pt idx="6982">
                  <c:v>229760.76855978195</c:v>
                </c:pt>
                <c:pt idx="6983">
                  <c:v>229805.67555176571</c:v>
                </c:pt>
                <c:pt idx="6984">
                  <c:v>229850.5910680058</c:v>
                </c:pt>
                <c:pt idx="6985">
                  <c:v>229895.51511007527</c:v>
                </c:pt>
                <c:pt idx="6986">
                  <c:v>229940.44767954742</c:v>
                </c:pt>
                <c:pt idx="6987">
                  <c:v>229985.38877799589</c:v>
                </c:pt>
                <c:pt idx="6988">
                  <c:v>230030.33840699462</c:v>
                </c:pt>
                <c:pt idx="6989">
                  <c:v>230075.2965681178</c:v>
                </c:pt>
                <c:pt idx="6990">
                  <c:v>230120.2632629399</c:v>
                </c:pt>
                <c:pt idx="6991">
                  <c:v>230165.23849303563</c:v>
                </c:pt>
                <c:pt idx="6992">
                  <c:v>230210.2222599801</c:v>
                </c:pt>
                <c:pt idx="6993">
                  <c:v>230255.21456534861</c:v>
                </c:pt>
                <c:pt idx="6994">
                  <c:v>230300.21541071677</c:v>
                </c:pt>
                <c:pt idx="6995">
                  <c:v>230345.22479766046</c:v>
                </c:pt>
                <c:pt idx="6996">
                  <c:v>230390.24272775586</c:v>
                </c:pt>
                <c:pt idx="6997">
                  <c:v>230435.26920257939</c:v>
                </c:pt>
                <c:pt idx="6998">
                  <c:v>230480.30422370782</c:v>
                </c:pt>
                <c:pt idx="6999">
                  <c:v>230525.34779271818</c:v>
                </c:pt>
                <c:pt idx="7000">
                  <c:v>230570.39991118779</c:v>
                </c:pt>
                <c:pt idx="7001">
                  <c:v>230615.4605806942</c:v>
                </c:pt>
                <c:pt idx="7002">
                  <c:v>230660.52980281529</c:v>
                </c:pt>
                <c:pt idx="7003">
                  <c:v>230705.60757912925</c:v>
                </c:pt>
                <c:pt idx="7004">
                  <c:v>230750.69391121448</c:v>
                </c:pt>
                <c:pt idx="7005">
                  <c:v>230795.78880064969</c:v>
                </c:pt>
                <c:pt idx="7006">
                  <c:v>230840.89224901391</c:v>
                </c:pt>
                <c:pt idx="7007">
                  <c:v>230886.00425788644</c:v>
                </c:pt>
                <c:pt idx="7008">
                  <c:v>230931.12482884678</c:v>
                </c:pt>
                <c:pt idx="7009">
                  <c:v>230976.25396347485</c:v>
                </c:pt>
                <c:pt idx="7010">
                  <c:v>231021.39166335081</c:v>
                </c:pt>
                <c:pt idx="7011">
                  <c:v>231066.53793005503</c:v>
                </c:pt>
                <c:pt idx="7012">
                  <c:v>231111.69276516823</c:v>
                </c:pt>
                <c:pt idx="7013">
                  <c:v>231156.85617027144</c:v>
                </c:pt>
                <c:pt idx="7014">
                  <c:v>231202.02814694587</c:v>
                </c:pt>
                <c:pt idx="7015">
                  <c:v>231247.20869677313</c:v>
                </c:pt>
                <c:pt idx="7016">
                  <c:v>231292.39782133506</c:v>
                </c:pt>
                <c:pt idx="7017">
                  <c:v>231337.59552221379</c:v>
                </c:pt>
                <c:pt idx="7018">
                  <c:v>231382.8018009917</c:v>
                </c:pt>
                <c:pt idx="7019">
                  <c:v>231428.0166592515</c:v>
                </c:pt>
                <c:pt idx="7020">
                  <c:v>231473.24009857618</c:v>
                </c:pt>
                <c:pt idx="7021">
                  <c:v>231518.47212054898</c:v>
                </c:pt>
                <c:pt idx="7022">
                  <c:v>231563.71272675347</c:v>
                </c:pt>
                <c:pt idx="7023">
                  <c:v>231608.96191877345</c:v>
                </c:pt>
                <c:pt idx="7024">
                  <c:v>231654.21969819308</c:v>
                </c:pt>
                <c:pt idx="7025">
                  <c:v>231699.48606659676</c:v>
                </c:pt>
                <c:pt idx="7026">
                  <c:v>231744.76102556917</c:v>
                </c:pt>
                <c:pt idx="7027">
                  <c:v>231790.04457669528</c:v>
                </c:pt>
                <c:pt idx="7028">
                  <c:v>231835.33672156034</c:v>
                </c:pt>
                <c:pt idx="7029">
                  <c:v>231880.63746174987</c:v>
                </c:pt>
                <c:pt idx="7030">
                  <c:v>231925.94679884971</c:v>
                </c:pt>
                <c:pt idx="7031">
                  <c:v>231971.26473444595</c:v>
                </c:pt>
                <c:pt idx="7032">
                  <c:v>232016.59127012501</c:v>
                </c:pt>
                <c:pt idx="7033">
                  <c:v>232061.92640747357</c:v>
                </c:pt>
                <c:pt idx="7034">
                  <c:v>232107.27014807856</c:v>
                </c:pt>
                <c:pt idx="7035">
                  <c:v>232152.62249352725</c:v>
                </c:pt>
                <c:pt idx="7036">
                  <c:v>232197.98344540721</c:v>
                </c:pt>
                <c:pt idx="7037">
                  <c:v>232243.35300530624</c:v>
                </c:pt>
                <c:pt idx="7038">
                  <c:v>232288.73117481242</c:v>
                </c:pt>
                <c:pt idx="7039">
                  <c:v>232334.11795551414</c:v>
                </c:pt>
                <c:pt idx="7040">
                  <c:v>232379.51334900007</c:v>
                </c:pt>
                <c:pt idx="7041">
                  <c:v>232424.91735685919</c:v>
                </c:pt>
                <c:pt idx="7042">
                  <c:v>232470.32998068078</c:v>
                </c:pt>
                <c:pt idx="7043">
                  <c:v>232515.75122205433</c:v>
                </c:pt>
                <c:pt idx="7044">
                  <c:v>232561.18108256962</c:v>
                </c:pt>
                <c:pt idx="7045">
                  <c:v>232606.61956381678</c:v>
                </c:pt>
                <c:pt idx="7046">
                  <c:v>232652.06666738624</c:v>
                </c:pt>
                <c:pt idx="7047">
                  <c:v>232697.52239486863</c:v>
                </c:pt>
                <c:pt idx="7048">
                  <c:v>232742.98674785488</c:v>
                </c:pt>
                <c:pt idx="7049">
                  <c:v>232788.45972793628</c:v>
                </c:pt>
                <c:pt idx="7050">
                  <c:v>232833.94133670436</c:v>
                </c:pt>
                <c:pt idx="7051">
                  <c:v>232879.43157575093</c:v>
                </c:pt>
                <c:pt idx="7052">
                  <c:v>232924.93044666809</c:v>
                </c:pt>
                <c:pt idx="7053">
                  <c:v>232970.4379510482</c:v>
                </c:pt>
                <c:pt idx="7054">
                  <c:v>233015.95409048395</c:v>
                </c:pt>
                <c:pt idx="7055">
                  <c:v>233061.47886656833</c:v>
                </c:pt>
                <c:pt idx="7056">
                  <c:v>233107.0122808945</c:v>
                </c:pt>
                <c:pt idx="7057">
                  <c:v>233152.55433505608</c:v>
                </c:pt>
                <c:pt idx="7058">
                  <c:v>233198.10503064687</c:v>
                </c:pt>
                <c:pt idx="7059">
                  <c:v>233243.66436926092</c:v>
                </c:pt>
                <c:pt idx="7060">
                  <c:v>233289.23235249269</c:v>
                </c:pt>
                <c:pt idx="7061">
                  <c:v>233334.8089819368</c:v>
                </c:pt>
                <c:pt idx="7062">
                  <c:v>233380.39425918821</c:v>
                </c:pt>
                <c:pt idx="7063">
                  <c:v>233425.98818584223</c:v>
                </c:pt>
                <c:pt idx="7064">
                  <c:v>233471.59076349434</c:v>
                </c:pt>
                <c:pt idx="7065">
                  <c:v>233517.20199374037</c:v>
                </c:pt>
                <c:pt idx="7066">
                  <c:v>233562.82187817642</c:v>
                </c:pt>
                <c:pt idx="7067">
                  <c:v>233608.45041839889</c:v>
                </c:pt>
                <c:pt idx="7068">
                  <c:v>233654.08761600446</c:v>
                </c:pt>
                <c:pt idx="7069">
                  <c:v>233699.7334725901</c:v>
                </c:pt>
                <c:pt idx="7070">
                  <c:v>233745.3879897531</c:v>
                </c:pt>
                <c:pt idx="7071">
                  <c:v>233791.05116909099</c:v>
                </c:pt>
                <c:pt idx="7072">
                  <c:v>233836.72301220158</c:v>
                </c:pt>
                <c:pt idx="7073">
                  <c:v>233882.40352068294</c:v>
                </c:pt>
                <c:pt idx="7074">
                  <c:v>233928.09269613356</c:v>
                </c:pt>
                <c:pt idx="7075">
                  <c:v>233973.79054015205</c:v>
                </c:pt>
                <c:pt idx="7076">
                  <c:v>234019.49705433744</c:v>
                </c:pt>
                <c:pt idx="7077">
                  <c:v>234065.21224028894</c:v>
                </c:pt>
                <c:pt idx="7078">
                  <c:v>234110.93609960613</c:v>
                </c:pt>
                <c:pt idx="7079">
                  <c:v>234156.66863388885</c:v>
                </c:pt>
                <c:pt idx="7080">
                  <c:v>234202.40984473724</c:v>
                </c:pt>
                <c:pt idx="7081">
                  <c:v>234248.1597337517</c:v>
                </c:pt>
                <c:pt idx="7082">
                  <c:v>234293.9183025329</c:v>
                </c:pt>
                <c:pt idx="7083">
                  <c:v>234339.68555268183</c:v>
                </c:pt>
                <c:pt idx="7084">
                  <c:v>234385.46148579981</c:v>
                </c:pt>
                <c:pt idx="7085">
                  <c:v>234431.24610348837</c:v>
                </c:pt>
                <c:pt idx="7086">
                  <c:v>234477.03940734937</c:v>
                </c:pt>
                <c:pt idx="7087">
                  <c:v>234522.84139898486</c:v>
                </c:pt>
                <c:pt idx="7088">
                  <c:v>234568.65207999738</c:v>
                </c:pt>
                <c:pt idx="7089">
                  <c:v>234614.47145198958</c:v>
                </c:pt>
                <c:pt idx="7090">
                  <c:v>234660.2995165645</c:v>
                </c:pt>
                <c:pt idx="7091">
                  <c:v>234706.13627532538</c:v>
                </c:pt>
                <c:pt idx="7092">
                  <c:v>234751.98172987584</c:v>
                </c:pt>
                <c:pt idx="7093">
                  <c:v>234797.83588181972</c:v>
                </c:pt>
                <c:pt idx="7094">
                  <c:v>234843.69873276114</c:v>
                </c:pt>
                <c:pt idx="7095">
                  <c:v>234889.57028430459</c:v>
                </c:pt>
                <c:pt idx="7096">
                  <c:v>234935.45053805478</c:v>
                </c:pt>
                <c:pt idx="7097">
                  <c:v>234981.3394956167</c:v>
                </c:pt>
                <c:pt idx="7098">
                  <c:v>235027.23715859567</c:v>
                </c:pt>
                <c:pt idx="7099">
                  <c:v>235073.14352859725</c:v>
                </c:pt>
                <c:pt idx="7100">
                  <c:v>235119.0586072274</c:v>
                </c:pt>
                <c:pt idx="7101">
                  <c:v>235164.98239609221</c:v>
                </c:pt>
                <c:pt idx="7102">
                  <c:v>235210.91489679815</c:v>
                </c:pt>
                <c:pt idx="7103">
                  <c:v>235256.85611095198</c:v>
                </c:pt>
                <c:pt idx="7104">
                  <c:v>235302.80604016077</c:v>
                </c:pt>
                <c:pt idx="7105">
                  <c:v>235348.76468603176</c:v>
                </c:pt>
                <c:pt idx="7106">
                  <c:v>235394.73205017261</c:v>
                </c:pt>
                <c:pt idx="7107">
                  <c:v>235440.7081341912</c:v>
                </c:pt>
                <c:pt idx="7108">
                  <c:v>235486.69293969573</c:v>
                </c:pt>
                <c:pt idx="7109">
                  <c:v>235532.68646829465</c:v>
                </c:pt>
                <c:pt idx="7110">
                  <c:v>235578.68872159673</c:v>
                </c:pt>
                <c:pt idx="7111">
                  <c:v>235624.69970121104</c:v>
                </c:pt>
                <c:pt idx="7112">
                  <c:v>235670.71940874693</c:v>
                </c:pt>
                <c:pt idx="7113">
                  <c:v>235716.74784581398</c:v>
                </c:pt>
                <c:pt idx="7114">
                  <c:v>235762.7850140222</c:v>
                </c:pt>
                <c:pt idx="7115">
                  <c:v>235808.83091498169</c:v>
                </c:pt>
                <c:pt idx="7116">
                  <c:v>235854.88555030301</c:v>
                </c:pt>
                <c:pt idx="7117">
                  <c:v>235900.94892159698</c:v>
                </c:pt>
                <c:pt idx="7118">
                  <c:v>235947.02103047463</c:v>
                </c:pt>
                <c:pt idx="7119">
                  <c:v>235993.10187854726</c:v>
                </c:pt>
                <c:pt idx="7120">
                  <c:v>236039.1914674266</c:v>
                </c:pt>
                <c:pt idx="7121">
                  <c:v>236085.28979872458</c:v>
                </c:pt>
                <c:pt idx="7122">
                  <c:v>236131.39687405343</c:v>
                </c:pt>
                <c:pt idx="7123">
                  <c:v>236177.51269502571</c:v>
                </c:pt>
                <c:pt idx="7124">
                  <c:v>236223.63726325418</c:v>
                </c:pt>
                <c:pt idx="7125">
                  <c:v>236269.77058035193</c:v>
                </c:pt>
                <c:pt idx="7126">
                  <c:v>236315.91264793242</c:v>
                </c:pt>
                <c:pt idx="7127">
                  <c:v>236362.06346760929</c:v>
                </c:pt>
                <c:pt idx="7128">
                  <c:v>236408.2230409965</c:v>
                </c:pt>
                <c:pt idx="7129">
                  <c:v>236454.39136970832</c:v>
                </c:pt>
                <c:pt idx="7130">
                  <c:v>236500.56845535929</c:v>
                </c:pt>
                <c:pt idx="7131">
                  <c:v>236546.75429956423</c:v>
                </c:pt>
                <c:pt idx="7132">
                  <c:v>236592.94890393829</c:v>
                </c:pt>
                <c:pt idx="7133">
                  <c:v>236639.15227009694</c:v>
                </c:pt>
                <c:pt idx="7134">
                  <c:v>236685.36439965581</c:v>
                </c:pt>
                <c:pt idx="7135">
                  <c:v>236731.58529423093</c:v>
                </c:pt>
                <c:pt idx="7136">
                  <c:v>236777.81495543857</c:v>
                </c:pt>
                <c:pt idx="7137">
                  <c:v>236824.05338489538</c:v>
                </c:pt>
                <c:pt idx="7138">
                  <c:v>236870.30058421812</c:v>
                </c:pt>
                <c:pt idx="7139">
                  <c:v>236916.55655502403</c:v>
                </c:pt>
                <c:pt idx="7140">
                  <c:v>236962.8212989305</c:v>
                </c:pt>
                <c:pt idx="7141">
                  <c:v>237009.09481755533</c:v>
                </c:pt>
                <c:pt idx="7142">
                  <c:v>237055.37711251649</c:v>
                </c:pt>
                <c:pt idx="7143">
                  <c:v>237101.66818543235</c:v>
                </c:pt>
                <c:pt idx="7144">
                  <c:v>237147.96803792153</c:v>
                </c:pt>
                <c:pt idx="7145">
                  <c:v>237194.27667160286</c:v>
                </c:pt>
                <c:pt idx="7146">
                  <c:v>237240.59408809559</c:v>
                </c:pt>
                <c:pt idx="7147">
                  <c:v>237286.92028901915</c:v>
                </c:pt>
                <c:pt idx="7148">
                  <c:v>237333.25527599335</c:v>
                </c:pt>
                <c:pt idx="7149">
                  <c:v>237379.59905063827</c:v>
                </c:pt>
                <c:pt idx="7150">
                  <c:v>237425.95161457424</c:v>
                </c:pt>
                <c:pt idx="7151">
                  <c:v>237472.31296942191</c:v>
                </c:pt>
                <c:pt idx="7152">
                  <c:v>237518.68311680225</c:v>
                </c:pt>
                <c:pt idx="7153">
                  <c:v>237565.06205833645</c:v>
                </c:pt>
                <c:pt idx="7154">
                  <c:v>237611.44979564598</c:v>
                </c:pt>
                <c:pt idx="7155">
                  <c:v>237657.84633035274</c:v>
                </c:pt>
                <c:pt idx="7156">
                  <c:v>237704.25166407877</c:v>
                </c:pt>
                <c:pt idx="7157">
                  <c:v>237750.66579844648</c:v>
                </c:pt>
                <c:pt idx="7158">
                  <c:v>237797.08873507858</c:v>
                </c:pt>
                <c:pt idx="7159">
                  <c:v>237843.52047559799</c:v>
                </c:pt>
                <c:pt idx="7160">
                  <c:v>237889.961021628</c:v>
                </c:pt>
                <c:pt idx="7161">
                  <c:v>237936.41037479218</c:v>
                </c:pt>
                <c:pt idx="7162">
                  <c:v>237982.86853671435</c:v>
                </c:pt>
                <c:pt idx="7163">
                  <c:v>238029.33550901868</c:v>
                </c:pt>
                <c:pt idx="7164">
                  <c:v>238075.81129332958</c:v>
                </c:pt>
                <c:pt idx="7165">
                  <c:v>238122.29589127176</c:v>
                </c:pt>
                <c:pt idx="7166">
                  <c:v>238168.78930447024</c:v>
                </c:pt>
                <c:pt idx="7167">
                  <c:v>238215.29153455034</c:v>
                </c:pt>
                <c:pt idx="7168">
                  <c:v>238261.80258313767</c:v>
                </c:pt>
                <c:pt idx="7169">
                  <c:v>238308.32245185811</c:v>
                </c:pt>
                <c:pt idx="7170">
                  <c:v>238354.85114233781</c:v>
                </c:pt>
                <c:pt idx="7171">
                  <c:v>238401.38865620326</c:v>
                </c:pt>
                <c:pt idx="7172">
                  <c:v>238447.93499508125</c:v>
                </c:pt>
                <c:pt idx="7173">
                  <c:v>238494.4901605988</c:v>
                </c:pt>
                <c:pt idx="7174">
                  <c:v>238541.05415438325</c:v>
                </c:pt>
                <c:pt idx="7175">
                  <c:v>238587.62697806224</c:v>
                </c:pt>
                <c:pt idx="7176">
                  <c:v>238634.20863326374</c:v>
                </c:pt>
                <c:pt idx="7177">
                  <c:v>238680.79912161597</c:v>
                </c:pt>
                <c:pt idx="7178">
                  <c:v>238727.39844474738</c:v>
                </c:pt>
                <c:pt idx="7179">
                  <c:v>238774.00660428684</c:v>
                </c:pt>
                <c:pt idx="7180">
                  <c:v>238820.62360186345</c:v>
                </c:pt>
                <c:pt idx="7181">
                  <c:v>238867.24943910661</c:v>
                </c:pt>
                <c:pt idx="7182">
                  <c:v>238913.88411764597</c:v>
                </c:pt>
                <c:pt idx="7183">
                  <c:v>238960.5276391115</c:v>
                </c:pt>
                <c:pt idx="7184">
                  <c:v>239007.1800051335</c:v>
                </c:pt>
                <c:pt idx="7185">
                  <c:v>239053.84121734253</c:v>
                </c:pt>
                <c:pt idx="7186">
                  <c:v>239100.51127736946</c:v>
                </c:pt>
                <c:pt idx="7187">
                  <c:v>239147.19018684537</c:v>
                </c:pt>
                <c:pt idx="7188">
                  <c:v>239193.87794740181</c:v>
                </c:pt>
                <c:pt idx="7189">
                  <c:v>239240.57456067041</c:v>
                </c:pt>
                <c:pt idx="7190">
                  <c:v>239287.28002828325</c:v>
                </c:pt>
                <c:pt idx="7191">
                  <c:v>239333.99435187265</c:v>
                </c:pt>
                <c:pt idx="7192">
                  <c:v>239380.71753307121</c:v>
                </c:pt>
                <c:pt idx="7193">
                  <c:v>239427.44957351181</c:v>
                </c:pt>
                <c:pt idx="7194">
                  <c:v>239474.19047482769</c:v>
                </c:pt>
                <c:pt idx="7195">
                  <c:v>239520.94023865231</c:v>
                </c:pt>
                <c:pt idx="7196">
                  <c:v>239567.6988666195</c:v>
                </c:pt>
                <c:pt idx="7197">
                  <c:v>239614.46636036327</c:v>
                </c:pt>
                <c:pt idx="7198">
                  <c:v>239661.24272151807</c:v>
                </c:pt>
                <c:pt idx="7199">
                  <c:v>239708.02795171845</c:v>
                </c:pt>
                <c:pt idx="7200">
                  <c:v>239754.82205259948</c:v>
                </c:pt>
                <c:pt idx="7201">
                  <c:v>239801.62502579638</c:v>
                </c:pt>
                <c:pt idx="7202">
                  <c:v>239848.43687294467</c:v>
                </c:pt>
                <c:pt idx="7203">
                  <c:v>239895.25759568019</c:v>
                </c:pt>
                <c:pt idx="7204">
                  <c:v>239942.08719563906</c:v>
                </c:pt>
                <c:pt idx="7205">
                  <c:v>239988.92567445771</c:v>
                </c:pt>
                <c:pt idx="7206">
                  <c:v>240035.77303377289</c:v>
                </c:pt>
                <c:pt idx="7207">
                  <c:v>240082.62927522158</c:v>
                </c:pt>
                <c:pt idx="7208">
                  <c:v>240129.49440044109</c:v>
                </c:pt>
                <c:pt idx="7209">
                  <c:v>240176.36841106904</c:v>
                </c:pt>
                <c:pt idx="7210">
                  <c:v>240223.25130874329</c:v>
                </c:pt>
                <c:pt idx="7211">
                  <c:v>240270.14309510207</c:v>
                </c:pt>
                <c:pt idx="7212">
                  <c:v>240317.04377178385</c:v>
                </c:pt>
                <c:pt idx="7213">
                  <c:v>240363.95334042737</c:v>
                </c:pt>
                <c:pt idx="7214">
                  <c:v>240410.87180267175</c:v>
                </c:pt>
                <c:pt idx="7215">
                  <c:v>240457.79916015634</c:v>
                </c:pt>
                <c:pt idx="7216">
                  <c:v>240504.73541452075</c:v>
                </c:pt>
                <c:pt idx="7217">
                  <c:v>240551.68056740492</c:v>
                </c:pt>
                <c:pt idx="7218">
                  <c:v>240598.63462044916</c:v>
                </c:pt>
                <c:pt idx="7219">
                  <c:v>240645.597575294</c:v>
                </c:pt>
                <c:pt idx="7220">
                  <c:v>240692.56943358024</c:v>
                </c:pt>
                <c:pt idx="7221">
                  <c:v>240739.55019694901</c:v>
                </c:pt>
                <c:pt idx="7222">
                  <c:v>240786.53986704175</c:v>
                </c:pt>
                <c:pt idx="7223">
                  <c:v>240833.53844550019</c:v>
                </c:pt>
                <c:pt idx="7224">
                  <c:v>240880.54593396635</c:v>
                </c:pt>
                <c:pt idx="7225">
                  <c:v>240927.5623340825</c:v>
                </c:pt>
                <c:pt idx="7226">
                  <c:v>240974.58764749122</c:v>
                </c:pt>
                <c:pt idx="7227">
                  <c:v>241021.62187583547</c:v>
                </c:pt>
                <c:pt idx="7228">
                  <c:v>241068.6650207584</c:v>
                </c:pt>
                <c:pt idx="7229">
                  <c:v>241115.71708390355</c:v>
                </c:pt>
                <c:pt idx="7230">
                  <c:v>241162.77806691462</c:v>
                </c:pt>
                <c:pt idx="7231">
                  <c:v>241209.84797143572</c:v>
                </c:pt>
                <c:pt idx="7232">
                  <c:v>241256.92679911121</c:v>
                </c:pt>
                <c:pt idx="7233">
                  <c:v>241304.0145515858</c:v>
                </c:pt>
                <c:pt idx="7234">
                  <c:v>241351.11123050441</c:v>
                </c:pt>
                <c:pt idx="7235">
                  <c:v>241398.2168375123</c:v>
                </c:pt>
                <c:pt idx="7236">
                  <c:v>241445.33137425501</c:v>
                </c:pt>
                <c:pt idx="7237">
                  <c:v>241492.45484237841</c:v>
                </c:pt>
                <c:pt idx="7238">
                  <c:v>241539.5872435286</c:v>
                </c:pt>
                <c:pt idx="7239">
                  <c:v>241586.72857935203</c:v>
                </c:pt>
                <c:pt idx="7240">
                  <c:v>241633.87885149548</c:v>
                </c:pt>
                <c:pt idx="7241">
                  <c:v>241681.03806160591</c:v>
                </c:pt>
                <c:pt idx="7242">
                  <c:v>241728.20621133069</c:v>
                </c:pt>
                <c:pt idx="7243">
                  <c:v>241775.38330231741</c:v>
                </c:pt>
                <c:pt idx="7244">
                  <c:v>241822.56933621399</c:v>
                </c:pt>
                <c:pt idx="7245">
                  <c:v>241869.76431466866</c:v>
                </c:pt>
                <c:pt idx="7246">
                  <c:v>241916.96823932993</c:v>
                </c:pt>
                <c:pt idx="7247">
                  <c:v>241964.18111184658</c:v>
                </c:pt>
                <c:pt idx="7248">
                  <c:v>242011.40293386771</c:v>
                </c:pt>
                <c:pt idx="7249">
                  <c:v>242058.63370704267</c:v>
                </c:pt>
                <c:pt idx="7250">
                  <c:v>242105.87343302122</c:v>
                </c:pt>
                <c:pt idx="7251">
                  <c:v>242153.12211345325</c:v>
                </c:pt>
                <c:pt idx="7252">
                  <c:v>242200.37974998911</c:v>
                </c:pt>
                <c:pt idx="7253">
                  <c:v>242247.6463442794</c:v>
                </c:pt>
                <c:pt idx="7254">
                  <c:v>242294.92189797494</c:v>
                </c:pt>
                <c:pt idx="7255">
                  <c:v>242342.20641272693</c:v>
                </c:pt>
                <c:pt idx="7256">
                  <c:v>242389.49989018677</c:v>
                </c:pt>
                <c:pt idx="7257">
                  <c:v>242436.80233200628</c:v>
                </c:pt>
                <c:pt idx="7258">
                  <c:v>242484.11373983748</c:v>
                </c:pt>
                <c:pt idx="7259">
                  <c:v>242531.43411533281</c:v>
                </c:pt>
                <c:pt idx="7260">
                  <c:v>242578.76346014484</c:v>
                </c:pt>
                <c:pt idx="7261">
                  <c:v>242626.10177592654</c:v>
                </c:pt>
                <c:pt idx="7262">
                  <c:v>242673.44906433116</c:v>
                </c:pt>
                <c:pt idx="7263">
                  <c:v>242720.80532701217</c:v>
                </c:pt>
                <c:pt idx="7264">
                  <c:v>242768.1705656235</c:v>
                </c:pt>
                <c:pt idx="7265">
                  <c:v>242815.54478181925</c:v>
                </c:pt>
                <c:pt idx="7266">
                  <c:v>242862.9279772538</c:v>
                </c:pt>
                <c:pt idx="7267">
                  <c:v>242910.32015358194</c:v>
                </c:pt>
                <c:pt idx="7268">
                  <c:v>242957.72131245863</c:v>
                </c:pt>
                <c:pt idx="7269">
                  <c:v>243005.13145553923</c:v>
                </c:pt>
                <c:pt idx="7270">
                  <c:v>243052.55058447938</c:v>
                </c:pt>
                <c:pt idx="7271">
                  <c:v>243099.97870093497</c:v>
                </c:pt>
                <c:pt idx="7272">
                  <c:v>243147.41580656217</c:v>
                </c:pt>
                <c:pt idx="7273">
                  <c:v>243194.86190301759</c:v>
                </c:pt>
                <c:pt idx="7274">
                  <c:v>243242.31699195792</c:v>
                </c:pt>
                <c:pt idx="7275">
                  <c:v>243289.78107504034</c:v>
                </c:pt>
                <c:pt idx="7276">
                  <c:v>243337.2541539222</c:v>
                </c:pt>
                <c:pt idx="7277">
                  <c:v>243384.73623026122</c:v>
                </c:pt>
                <c:pt idx="7278">
                  <c:v>243432.22730571541</c:v>
                </c:pt>
                <c:pt idx="7279">
                  <c:v>243479.72738194303</c:v>
                </c:pt>
                <c:pt idx="7280">
                  <c:v>243527.2364606027</c:v>
                </c:pt>
                <c:pt idx="7281">
                  <c:v>243574.75454335325</c:v>
                </c:pt>
                <c:pt idx="7282">
                  <c:v>243622.2816318539</c:v>
                </c:pt>
                <c:pt idx="7283">
                  <c:v>243669.81772776417</c:v>
                </c:pt>
                <c:pt idx="7284">
                  <c:v>243717.36283274376</c:v>
                </c:pt>
                <c:pt idx="7285">
                  <c:v>243764.91694845282</c:v>
                </c:pt>
                <c:pt idx="7286">
                  <c:v>243812.48007655167</c:v>
                </c:pt>
                <c:pt idx="7287">
                  <c:v>243860.05221870102</c:v>
                </c:pt>
                <c:pt idx="7288">
                  <c:v>243907.6333765618</c:v>
                </c:pt>
                <c:pt idx="7289">
                  <c:v>243955.22355179532</c:v>
                </c:pt>
                <c:pt idx="7290">
                  <c:v>244002.82274606312</c:v>
                </c:pt>
                <c:pt idx="7291">
                  <c:v>244050.43096102707</c:v>
                </c:pt>
                <c:pt idx="7292">
                  <c:v>244098.04819834931</c:v>
                </c:pt>
                <c:pt idx="7293">
                  <c:v>244145.67445969229</c:v>
                </c:pt>
                <c:pt idx="7294">
                  <c:v>244193.30974671882</c:v>
                </c:pt>
                <c:pt idx="7295">
                  <c:v>244240.95406109194</c:v>
                </c:pt>
                <c:pt idx="7296">
                  <c:v>244288.60740447498</c:v>
                </c:pt>
                <c:pt idx="7297">
                  <c:v>244336.26977853163</c:v>
                </c:pt>
                <c:pt idx="7298">
                  <c:v>244383.94118492582</c:v>
                </c:pt>
                <c:pt idx="7299">
                  <c:v>244431.62162532177</c:v>
                </c:pt>
                <c:pt idx="7300">
                  <c:v>244479.31110138408</c:v>
                </c:pt>
                <c:pt idx="7301">
                  <c:v>244527.00961477761</c:v>
                </c:pt>
                <c:pt idx="7302">
                  <c:v>244574.71716716746</c:v>
                </c:pt>
                <c:pt idx="7303">
                  <c:v>244622.43376021908</c:v>
                </c:pt>
                <c:pt idx="7304">
                  <c:v>244670.15939559822</c:v>
                </c:pt>
                <c:pt idx="7305">
                  <c:v>244717.89407497091</c:v>
                </c:pt>
                <c:pt idx="7306">
                  <c:v>244765.63780000349</c:v>
                </c:pt>
                <c:pt idx="7307">
                  <c:v>244813.39057236261</c:v>
                </c:pt>
                <c:pt idx="7308">
                  <c:v>244861.15239371519</c:v>
                </c:pt>
                <c:pt idx="7309">
                  <c:v>244908.92326572849</c:v>
                </c:pt>
                <c:pt idx="7310">
                  <c:v>244956.70319007002</c:v>
                </c:pt>
                <c:pt idx="7311">
                  <c:v>245004.49216840765</c:v>
                </c:pt>
                <c:pt idx="7312">
                  <c:v>245052.29020240949</c:v>
                </c:pt>
                <c:pt idx="7313">
                  <c:v>245100.09729374398</c:v>
                </c:pt>
                <c:pt idx="7314">
                  <c:v>245147.91344407987</c:v>
                </c:pt>
                <c:pt idx="7315">
                  <c:v>245195.73865508617</c:v>
                </c:pt>
                <c:pt idx="7316">
                  <c:v>245243.57292843217</c:v>
                </c:pt>
                <c:pt idx="7317">
                  <c:v>245291.41626578756</c:v>
                </c:pt>
                <c:pt idx="7318">
                  <c:v>245339.26866882227</c:v>
                </c:pt>
                <c:pt idx="7319">
                  <c:v>245387.13013920648</c:v>
                </c:pt>
                <c:pt idx="7320">
                  <c:v>245435.00067861076</c:v>
                </c:pt>
                <c:pt idx="7321">
                  <c:v>245482.88028870596</c:v>
                </c:pt>
                <c:pt idx="7322">
                  <c:v>245530.76897116314</c:v>
                </c:pt>
                <c:pt idx="7323">
                  <c:v>245578.66672765376</c:v>
                </c:pt>
                <c:pt idx="7324">
                  <c:v>245626.57355984958</c:v>
                </c:pt>
                <c:pt idx="7325">
                  <c:v>245674.48946942261</c:v>
                </c:pt>
                <c:pt idx="7326">
                  <c:v>245722.41445804515</c:v>
                </c:pt>
                <c:pt idx="7327">
                  <c:v>245770.34852738984</c:v>
                </c:pt>
                <c:pt idx="7328">
                  <c:v>245818.29167912962</c:v>
                </c:pt>
                <c:pt idx="7329">
                  <c:v>245866.24391493769</c:v>
                </c:pt>
                <c:pt idx="7330">
                  <c:v>245914.20523648756</c:v>
                </c:pt>
                <c:pt idx="7331">
                  <c:v>245962.1756454531</c:v>
                </c:pt>
                <c:pt idx="7332">
                  <c:v>246010.1551435084</c:v>
                </c:pt>
                <c:pt idx="7333">
                  <c:v>246058.14373232794</c:v>
                </c:pt>
                <c:pt idx="7334">
                  <c:v>246106.14141358642</c:v>
                </c:pt>
                <c:pt idx="7335">
                  <c:v>246154.14818895885</c:v>
                </c:pt>
                <c:pt idx="7336">
                  <c:v>246202.16406012056</c:v>
                </c:pt>
                <c:pt idx="7337">
                  <c:v>246250.18902874721</c:v>
                </c:pt>
                <c:pt idx="7338">
                  <c:v>246298.22309651473</c:v>
                </c:pt>
                <c:pt idx="7339">
                  <c:v>246346.26626509929</c:v>
                </c:pt>
                <c:pt idx="7340">
                  <c:v>246394.31853617748</c:v>
                </c:pt>
                <c:pt idx="7341">
                  <c:v>246442.37991142611</c:v>
                </c:pt>
                <c:pt idx="7342">
                  <c:v>246490.4503925223</c:v>
                </c:pt>
                <c:pt idx="7343">
                  <c:v>246538.52998114348</c:v>
                </c:pt>
                <c:pt idx="7344">
                  <c:v>246586.61867896741</c:v>
                </c:pt>
                <c:pt idx="7345">
                  <c:v>246634.71648767212</c:v>
                </c:pt>
                <c:pt idx="7346">
                  <c:v>246682.82340893592</c:v>
                </c:pt>
                <c:pt idx="7347">
                  <c:v>246730.93944443748</c:v>
                </c:pt>
                <c:pt idx="7348">
                  <c:v>246779.06459585571</c:v>
                </c:pt>
                <c:pt idx="7349">
                  <c:v>246827.19886486986</c:v>
                </c:pt>
                <c:pt idx="7350">
                  <c:v>246875.34225315947</c:v>
                </c:pt>
                <c:pt idx="7351">
                  <c:v>246923.49476240436</c:v>
                </c:pt>
                <c:pt idx="7352">
                  <c:v>246971.65639428468</c:v>
                </c:pt>
                <c:pt idx="7353">
                  <c:v>247019.82715048088</c:v>
                </c:pt>
                <c:pt idx="7354">
                  <c:v>247068.00703267369</c:v>
                </c:pt>
                <c:pt idx="7355">
                  <c:v>247116.19604254418</c:v>
                </c:pt>
                <c:pt idx="7356">
                  <c:v>247164.39418177368</c:v>
                </c:pt>
                <c:pt idx="7357">
                  <c:v>247212.60145204383</c:v>
                </c:pt>
                <c:pt idx="7358">
                  <c:v>247260.81785503661</c:v>
                </c:pt>
                <c:pt idx="7359">
                  <c:v>247309.04339243425</c:v>
                </c:pt>
                <c:pt idx="7360">
                  <c:v>247357.27806591926</c:v>
                </c:pt>
                <c:pt idx="7361">
                  <c:v>247405.52187717456</c:v>
                </c:pt>
                <c:pt idx="7362">
                  <c:v>247453.77482788326</c:v>
                </c:pt>
                <c:pt idx="7363">
                  <c:v>247502.03691972888</c:v>
                </c:pt>
                <c:pt idx="7364">
                  <c:v>247550.30815439514</c:v>
                </c:pt>
                <c:pt idx="7365">
                  <c:v>247598.58853356607</c:v>
                </c:pt>
                <c:pt idx="7366">
                  <c:v>247646.87805892609</c:v>
                </c:pt>
                <c:pt idx="7367">
                  <c:v>247695.17673215983</c:v>
                </c:pt>
                <c:pt idx="7368">
                  <c:v>247743.48455495227</c:v>
                </c:pt>
                <c:pt idx="7369">
                  <c:v>247791.80152898864</c:v>
                </c:pt>
                <c:pt idx="7370">
                  <c:v>247840.12765595457</c:v>
                </c:pt>
                <c:pt idx="7371">
                  <c:v>247888.46293753589</c:v>
                </c:pt>
                <c:pt idx="7372">
                  <c:v>247936.80737541881</c:v>
                </c:pt>
                <c:pt idx="7373">
                  <c:v>247985.16097128982</c:v>
                </c:pt>
                <c:pt idx="7374">
                  <c:v>248033.52372683567</c:v>
                </c:pt>
                <c:pt idx="7375">
                  <c:v>248081.89564374342</c:v>
                </c:pt>
                <c:pt idx="7376">
                  <c:v>248130.27672370052</c:v>
                </c:pt>
                <c:pt idx="7377">
                  <c:v>248178.66696839459</c:v>
                </c:pt>
                <c:pt idx="7378">
                  <c:v>248227.06637951371</c:v>
                </c:pt>
                <c:pt idx="7379">
                  <c:v>248275.47495874605</c:v>
                </c:pt>
                <c:pt idx="7380">
                  <c:v>248323.89270778029</c:v>
                </c:pt>
                <c:pt idx="7381">
                  <c:v>248372.3196283053</c:v>
                </c:pt>
                <c:pt idx="7382">
                  <c:v>248420.75572201033</c:v>
                </c:pt>
                <c:pt idx="7383">
                  <c:v>248469.20099058482</c:v>
                </c:pt>
                <c:pt idx="7384">
                  <c:v>248517.65543571863</c:v>
                </c:pt>
                <c:pt idx="7385">
                  <c:v>248566.11905910182</c:v>
                </c:pt>
                <c:pt idx="7386">
                  <c:v>248614.59186242486</c:v>
                </c:pt>
                <c:pt idx="7387">
                  <c:v>248663.0738473784</c:v>
                </c:pt>
                <c:pt idx="7388">
                  <c:v>248711.5650156535</c:v>
                </c:pt>
                <c:pt idx="7389">
                  <c:v>248760.06536894149</c:v>
                </c:pt>
                <c:pt idx="7390">
                  <c:v>248808.57490893395</c:v>
                </c:pt>
                <c:pt idx="7391">
                  <c:v>248857.09363732283</c:v>
                </c:pt>
                <c:pt idx="7392">
                  <c:v>248905.6215558004</c:v>
                </c:pt>
                <c:pt idx="7393">
                  <c:v>248954.1586660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61-4719-8112-A47100C287DC}"/>
            </c:ext>
          </c:extLst>
        </c:ser>
        <c:ser>
          <c:idx val="3"/>
          <c:order val="3"/>
          <c:tx>
            <c:strRef>
              <c:f>Supply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61-4719-8112-A47100C287DC}"/>
            </c:ext>
          </c:extLst>
        </c:ser>
        <c:ser>
          <c:idx val="4"/>
          <c:order val="4"/>
          <c:tx>
            <c:strRef>
              <c:f>Supply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61-4719-8112-A47100C287DC}"/>
            </c:ext>
          </c:extLst>
        </c:ser>
        <c:ser>
          <c:idx val="5"/>
          <c:order val="5"/>
          <c:tx>
            <c:strRef>
              <c:f>Supply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70136208350401E-4</c:v>
                </c:pt>
                <c:pt idx="2">
                  <c:v>8.1067047961094416E-4</c:v>
                </c:pt>
                <c:pt idx="3">
                  <c:v>8.3498706022626607E-4</c:v>
                </c:pt>
                <c:pt idx="4">
                  <c:v>8.5998022733819795E-4</c:v>
                </c:pt>
                <c:pt idx="5">
                  <c:v>8.8566723408417937E-4</c:v>
                </c:pt>
                <c:pt idx="6">
                  <c:v>9.120657299347834E-4</c:v>
                </c:pt>
                <c:pt idx="7">
                  <c:v>9.3919376867957025E-4</c:v>
                </c:pt>
                <c:pt idx="8">
                  <c:v>9.670698165476087E-4</c:v>
                </c:pt>
                <c:pt idx="9">
                  <c:v>9.9571276046438151E-4</c:v>
                </c:pt>
                <c:pt idx="10">
                  <c:v>1.025141916446797E-3</c:v>
                </c:pt>
                <c:pt idx="11">
                  <c:v>1.0553770381380426E-3</c:v>
                </c:pt>
                <c:pt idx="12">
                  <c:v>1.0864383254840264E-3</c:v>
                </c:pt>
                <c:pt idx="13">
                  <c:v>1.1183464335531629E-3</c:v>
                </c:pt>
                <c:pt idx="14">
                  <c:v>1.1511224815012719E-3</c:v>
                </c:pt>
                <c:pt idx="15">
                  <c:v>1.1847880616833648E-3</c:v>
                </c:pt>
                <c:pt idx="16">
                  <c:v>1.2193652489141092E-3</c:v>
                </c:pt>
                <c:pt idx="17">
                  <c:v>1.2548766098787682E-3</c:v>
                </c:pt>
                <c:pt idx="18">
                  <c:v>1.2913452126964221E-3</c:v>
                </c:pt>
                <c:pt idx="19">
                  <c:v>1.3287946366372907E-3</c:v>
                </c:pt>
                <c:pt idx="20">
                  <c:v>1.3672489819959821E-3</c:v>
                </c:pt>
                <c:pt idx="21">
                  <c:v>1.4067328801225059E-3</c:v>
                </c:pt>
                <c:pt idx="22">
                  <c:v>1.4472715036128949E-3</c:v>
                </c:pt>
                <c:pt idx="23">
                  <c:v>1.4888905766612913E-3</c:v>
                </c:pt>
                <c:pt idx="24">
                  <c:v>1.531616385575362E-3</c:v>
                </c:pt>
                <c:pt idx="25">
                  <c:v>1.57547578945691E-3</c:v>
                </c:pt>
                <c:pt idx="26">
                  <c:v>1.6204962310495715E-3</c:v>
                </c:pt>
                <c:pt idx="27">
                  <c:v>1.6667057477554781E-3</c:v>
                </c:pt>
                <c:pt idx="28">
                  <c:v>1.7141329828227899E-3</c:v>
                </c:pt>
                <c:pt idx="29">
                  <c:v>1.7628071967059973E-3</c:v>
                </c:pt>
                <c:pt idx="30">
                  <c:v>1.8127582786009087E-3</c:v>
                </c:pt>
                <c:pt idx="31">
                  <c:v>1.8640167581562427E-3</c:v>
                </c:pt>
                <c:pt idx="32">
                  <c:v>1.9166138173637511E-3</c:v>
                </c:pt>
                <c:pt idx="33">
                  <c:v>1.9705813026288099E-3</c:v>
                </c:pt>
                <c:pt idx="34">
                  <c:v>2.0259517370234143E-3</c:v>
                </c:pt>
                <c:pt idx="35">
                  <c:v>2.0827583327235311E-3</c:v>
                </c:pt>
                <c:pt idx="36">
                  <c:v>2.1410350036327576E-3</c:v>
                </c:pt>
                <c:pt idx="37">
                  <c:v>2.2008163781942502E-3</c:v>
                </c:pt>
                <c:pt idx="38">
                  <c:v>2.2621378123928839E-3</c:v>
                </c:pt>
                <c:pt idx="39">
                  <c:v>2.3250354029496212E-3</c:v>
                </c:pt>
                <c:pt idx="40">
                  <c:v>2.3895460007100564E-3</c:v>
                </c:pt>
                <c:pt idx="41">
                  <c:v>2.4557072242291289E-3</c:v>
                </c:pt>
                <c:pt idx="42">
                  <c:v>2.5235574735539804E-3</c:v>
                </c:pt>
                <c:pt idx="43">
                  <c:v>2.5931359442069534E-3</c:v>
                </c:pt>
                <c:pt idx="44">
                  <c:v>2.664482641370724E-3</c:v>
                </c:pt>
                <c:pt idx="45">
                  <c:v>2.7376383942775669E-3</c:v>
                </c:pt>
                <c:pt idx="46">
                  <c:v>2.8126448708047564E-3</c:v>
                </c:pt>
                <c:pt idx="47">
                  <c:v>2.8895445922781067E-3</c:v>
                </c:pt>
                <c:pt idx="48">
                  <c:v>2.9683809484856625E-3</c:v>
                </c:pt>
                <c:pt idx="49">
                  <c:v>3.0491982129035506E-3</c:v>
                </c:pt>
                <c:pt idx="50">
                  <c:v>3.1320415581360061E-3</c:v>
                </c:pt>
                <c:pt idx="51">
                  <c:v>3.2169570715715871E-3</c:v>
                </c:pt>
                <c:pt idx="52">
                  <c:v>3.3039917712576004E-3</c:v>
                </c:pt>
                <c:pt idx="53">
                  <c:v>3.3931936219947514E-3</c:v>
                </c:pt>
                <c:pt idx="54">
                  <c:v>3.4846115516540444E-3</c:v>
                </c:pt>
                <c:pt idx="55">
                  <c:v>3.578295467717952E-3</c:v>
                </c:pt>
                <c:pt idx="56">
                  <c:v>3.6742962740478704E-3</c:v>
                </c:pt>
                <c:pt idx="57">
                  <c:v>3.7726658878798921E-3</c:v>
                </c:pt>
                <c:pt idx="58">
                  <c:v>3.8734572570509117E-3</c:v>
                </c:pt>
                <c:pt idx="59">
                  <c:v>3.9767243774570847E-3</c:v>
                </c:pt>
                <c:pt idx="60">
                  <c:v>4.0825223107466635E-3</c:v>
                </c:pt>
                <c:pt idx="61">
                  <c:v>4.1909072022492276E-3</c:v>
                </c:pt>
                <c:pt idx="62">
                  <c:v>4.3019362991433274E-3</c:v>
                </c:pt>
                <c:pt idx="63">
                  <c:v>4.4156679688645527E-3</c:v>
                </c:pt>
                <c:pt idx="64">
                  <c:v>4.5321617177560471E-3</c:v>
                </c:pt>
                <c:pt idx="65">
                  <c:v>4.6514782099634673E-3</c:v>
                </c:pt>
                <c:pt idx="66">
                  <c:v>4.773679286576407E-3</c:v>
                </c:pt>
                <c:pt idx="67">
                  <c:v>4.8988279850182863E-3</c:v>
                </c:pt>
                <c:pt idx="68">
                  <c:v>5.0269885586866963E-3</c:v>
                </c:pt>
                <c:pt idx="69">
                  <c:v>5.1582264968462136E-3</c:v>
                </c:pt>
                <c:pt idx="70">
                  <c:v>5.2926085447756619E-3</c:v>
                </c:pt>
                <c:pt idx="71">
                  <c:v>5.4302027241718148E-3</c:v>
                </c:pt>
                <c:pt idx="72">
                  <c:v>5.5710783538115132E-3</c:v>
                </c:pt>
                <c:pt idx="73">
                  <c:v>5.715306070474188E-3</c:v>
                </c:pt>
                <c:pt idx="74">
                  <c:v>5.8629578501267401E-3</c:v>
                </c:pt>
                <c:pt idx="75">
                  <c:v>6.0141070293727511E-3</c:v>
                </c:pt>
                <c:pt idx="76">
                  <c:v>6.1688283271679849E-3</c:v>
                </c:pt>
                <c:pt idx="77">
                  <c:v>6.3271978668041108E-3</c:v>
                </c:pt>
                <c:pt idx="78">
                  <c:v>6.4892931981626123E-3</c:v>
                </c:pt>
                <c:pt idx="79">
                  <c:v>6.6551933202407985E-3</c:v>
                </c:pt>
                <c:pt idx="80">
                  <c:v>6.8249787039518419E-3</c:v>
                </c:pt>
                <c:pt idx="81">
                  <c:v>6.9987313152007728E-3</c:v>
                </c:pt>
                <c:pt idx="82">
                  <c:v>7.1765346382383181E-3</c:v>
                </c:pt>
                <c:pt idx="83">
                  <c:v>7.3584736992944912E-3</c:v>
                </c:pt>
                <c:pt idx="84">
                  <c:v>7.5446350904938096E-3</c:v>
                </c:pt>
                <c:pt idx="85">
                  <c:v>7.7351069940540355E-3</c:v>
                </c:pt>
                <c:pt idx="86">
                  <c:v>7.9299792067702678E-3</c:v>
                </c:pt>
                <c:pt idx="87">
                  <c:v>8.1293431647862756E-3</c:v>
                </c:pt>
                <c:pt idx="88">
                  <c:v>8.3332919686548799E-3</c:v>
                </c:pt>
                <c:pt idx="89">
                  <c:v>8.5419204086892402E-3</c:v>
                </c:pt>
                <c:pt idx="90">
                  <c:v>8.7553249906068345E-3</c:v>
                </c:pt>
                <c:pt idx="91">
                  <c:v>8.9736039614679575E-3</c:v>
                </c:pt>
                <c:pt idx="92">
                  <c:v>9.1968573359104949E-3</c:v>
                </c:pt>
                <c:pt idx="93">
                  <c:v>9.4251869226827795E-3</c:v>
                </c:pt>
                <c:pt idx="94">
                  <c:v>9.6586963514762626E-3</c:v>
                </c:pt>
                <c:pt idx="95">
                  <c:v>9.8974911000597604E-3</c:v>
                </c:pt>
                <c:pt idx="96">
                  <c:v>1.0141678521716975E-2</c:v>
                </c:pt>
                <c:pt idx="97">
                  <c:v>1.0391367872989048E-2</c:v>
                </c:pt>
                <c:pt idx="98">
                  <c:v>1.0646670341723787E-2</c:v>
                </c:pt>
                <c:pt idx="99">
                  <c:v>1.0907699075433286E-2</c:v>
                </c:pt>
                <c:pt idx="100">
                  <c:v>1.1174569209961571E-2</c:v>
                </c:pt>
                <c:pt idx="101">
                  <c:v>1.144739789846393E-2</c:v>
                </c:pt>
                <c:pt idx="102">
                  <c:v>1.1726304340699536E-2</c:v>
                </c:pt>
                <c:pt idx="103">
                  <c:v>1.2011409812638986E-2</c:v>
                </c:pt>
                <c:pt idx="104">
                  <c:v>1.2302837696388316E-2</c:v>
                </c:pt>
                <c:pt idx="105">
                  <c:v>1.2600713510431084E-2</c:v>
                </c:pt>
                <c:pt idx="106">
                  <c:v>1.2905164940190044E-2</c:v>
                </c:pt>
                <c:pt idx="107">
                  <c:v>1.321632186890994E-2</c:v>
                </c:pt>
                <c:pt idx="108">
                  <c:v>1.3534316408862941E-2</c:v>
                </c:pt>
                <c:pt idx="109">
                  <c:v>1.3859282932878164E-2</c:v>
                </c:pt>
                <c:pt idx="110">
                  <c:v>1.4191358106196766E-2</c:v>
                </c:pt>
                <c:pt idx="111">
                  <c:v>1.4530680918654046E-2</c:v>
                </c:pt>
                <c:pt idx="112">
                  <c:v>1.4877392717189946E-2</c:v>
                </c:pt>
                <c:pt idx="113">
                  <c:v>1.5231637238689364E-2</c:v>
                </c:pt>
                <c:pt idx="114">
                  <c:v>1.5593560643153627E-2</c:v>
                </c:pt>
                <c:pt idx="115">
                  <c:v>1.596331154720446E-2</c:v>
                </c:pt>
                <c:pt idx="116">
                  <c:v>1.63410410579218E-2</c:v>
                </c:pt>
                <c:pt idx="117">
                  <c:v>1.6726902807016702E-2</c:v>
                </c:pt>
                <c:pt idx="118">
                  <c:v>1.7121052985340612E-2</c:v>
                </c:pt>
                <c:pt idx="119">
                  <c:v>1.7523650377732264E-2</c:v>
                </c:pt>
                <c:pt idx="120">
                  <c:v>1.7934856398203389E-2</c:v>
                </c:pt>
                <c:pt idx="121">
                  <c:v>1.835483512546443E-2</c:v>
                </c:pt>
                <c:pt idx="122">
                  <c:v>1.8783753338791398E-2</c:v>
                </c:pt>
                <c:pt idx="123">
                  <c:v>1.9221780554235027E-2</c:v>
                </c:pt>
                <c:pt idx="124">
                  <c:v>1.9669089061173289E-2</c:v>
                </c:pt>
                <c:pt idx="125">
                  <c:v>2.0125853959208372E-2</c:v>
                </c:pt>
                <c:pt idx="126">
                  <c:v>2.0592253195409124E-2</c:v>
                </c:pt>
                <c:pt idx="127">
                  <c:v>2.1068467601899989E-2</c:v>
                </c:pt>
                <c:pt idx="128">
                  <c:v>2.1554680933797431E-2</c:v>
                </c:pt>
                <c:pt idx="129">
                  <c:v>2.2051079907494726E-2</c:v>
                </c:pt>
                <c:pt idx="130">
                  <c:v>2.255785423929612E-2</c:v>
                </c:pt>
                <c:pt idx="131">
                  <c:v>2.3075196684401177E-2</c:v>
                </c:pt>
                <c:pt idx="132">
                  <c:v>2.360330307624017E-2</c:v>
                </c:pt>
                <c:pt idx="133">
                  <c:v>2.4142372366161367E-2</c:v>
                </c:pt>
                <c:pt idx="134">
                  <c:v>2.469260666347094E-2</c:v>
                </c:pt>
                <c:pt idx="135">
                  <c:v>2.5254211275826312E-2</c:v>
                </c:pt>
                <c:pt idx="136">
                  <c:v>2.5827394749983568E-2</c:v>
                </c:pt>
                <c:pt idx="137">
                  <c:v>2.641236891289972E-2</c:v>
                </c:pt>
                <c:pt idx="138">
                  <c:v>2.7009348913190335E-2</c:v>
                </c:pt>
                <c:pt idx="139">
                  <c:v>2.7618553262943286E-2</c:v>
                </c:pt>
                <c:pt idx="140">
                  <c:v>2.8240203879889052E-2</c:v>
                </c:pt>
                <c:pt idx="141">
                  <c:v>2.8874526129928208E-2</c:v>
                </c:pt>
                <c:pt idx="142">
                  <c:v>2.9521748870016538E-2</c:v>
                </c:pt>
                <c:pt idx="143">
                  <c:v>3.0182104491408283E-2</c:v>
                </c:pt>
                <c:pt idx="144">
                  <c:v>3.0855828963257895E-2</c:v>
                </c:pt>
                <c:pt idx="145">
                  <c:v>3.1543161876580711E-2</c:v>
                </c:pt>
                <c:pt idx="146">
                  <c:v>3.2244346488572898E-2</c:v>
                </c:pt>
                <c:pt idx="147">
                  <c:v>3.2959629767290943E-2</c:v>
                </c:pt>
                <c:pt idx="148">
                  <c:v>3.3689262436690993E-2</c:v>
                </c:pt>
                <c:pt idx="149">
                  <c:v>3.4433499022028247E-2</c:v>
                </c:pt>
                <c:pt idx="150">
                  <c:v>3.519259789561658E-2</c:v>
                </c:pt>
                <c:pt idx="151">
                  <c:v>3.5966821322948567E-2</c:v>
                </c:pt>
                <c:pt idx="152">
                  <c:v>3.6756435509176004E-2</c:v>
                </c:pt>
                <c:pt idx="153">
                  <c:v>3.7561710645950978E-2</c:v>
                </c:pt>
                <c:pt idx="154">
                  <c:v>3.8382920958627498E-2</c:v>
                </c:pt>
                <c:pt idx="155">
                  <c:v>3.9220344753823709E-2</c:v>
                </c:pt>
                <c:pt idx="156">
                  <c:v>4.0074264467344571E-2</c:v>
                </c:pt>
                <c:pt idx="157">
                  <c:v>4.0944966712464899E-2</c:v>
                </c:pt>
                <c:pt idx="158">
                  <c:v>4.1832742328572703E-2</c:v>
                </c:pt>
                <c:pt idx="159">
                  <c:v>4.2737886430172463E-2</c:v>
                </c:pt>
                <c:pt idx="160">
                  <c:v>4.3660698456248287E-2</c:v>
                </c:pt>
                <c:pt idx="161">
                  <c:v>4.4601482219986506E-2</c:v>
                </c:pt>
                <c:pt idx="162">
                  <c:v>4.5560545958857494E-2</c:v>
                </c:pt>
                <c:pt idx="163">
                  <c:v>4.6538202385056307E-2</c:v>
                </c:pt>
                <c:pt idx="164">
                  <c:v>4.7534768736301643E-2</c:v>
                </c:pt>
                <c:pt idx="165">
                  <c:v>4.8550566826992769E-2</c:v>
                </c:pt>
                <c:pt idx="166">
                  <c:v>4.9585923099723851E-2</c:v>
                </c:pt>
                <c:pt idx="167">
                  <c:v>5.0641168677155138E-2</c:v>
                </c:pt>
                <c:pt idx="168">
                  <c:v>5.1716639414240359E-2</c:v>
                </c:pt>
                <c:pt idx="169">
                  <c:v>5.2812675950809768E-2</c:v>
                </c:pt>
                <c:pt idx="170">
                  <c:v>5.3929623764507988E-2</c:v>
                </c:pt>
                <c:pt idx="171">
                  <c:v>5.5067833224086087E-2</c:v>
                </c:pt>
                <c:pt idx="172">
                  <c:v>5.6227659643046969E-2</c:v>
                </c:pt>
                <c:pt idx="173">
                  <c:v>5.7409463333643239E-2</c:v>
                </c:pt>
                <c:pt idx="174">
                  <c:v>5.8613609661226723E-2</c:v>
                </c:pt>
                <c:pt idx="175">
                  <c:v>5.9840469098948627E-2</c:v>
                </c:pt>
                <c:pt idx="176">
                  <c:v>6.1090417282809353E-2</c:v>
                </c:pt>
                <c:pt idx="177">
                  <c:v>6.2363835067056998E-2</c:v>
                </c:pt>
                <c:pt idx="178">
                  <c:v>6.3661108579933359E-2</c:v>
                </c:pt>
                <c:pt idx="179">
                  <c:v>6.4982629279766363E-2</c:v>
                </c:pt>
                <c:pt idx="180">
                  <c:v>6.6328794011407705E-2</c:v>
                </c:pt>
                <c:pt idx="181">
                  <c:v>6.7700005063014448E-2</c:v>
                </c:pt>
                <c:pt idx="182">
                  <c:v>6.9096670223173298E-2</c:v>
                </c:pt>
                <c:pt idx="183">
                  <c:v>7.0519202838366282E-2</c:v>
                </c:pt>
                <c:pt idx="184">
                  <c:v>7.1968021870776291E-2</c:v>
                </c:pt>
                <c:pt idx="185">
                  <c:v>7.3443551956431194E-2</c:v>
                </c:pt>
                <c:pt idx="186">
                  <c:v>7.4946223463684861E-2</c:v>
                </c:pt>
                <c:pt idx="187">
                  <c:v>7.6476472552033797E-2</c:v>
                </c:pt>
                <c:pt idx="188">
                  <c:v>7.8034741231267524E-2</c:v>
                </c:pt>
                <c:pt idx="189">
                  <c:v>7.9621477420951117E-2</c:v>
                </c:pt>
                <c:pt idx="190">
                  <c:v>8.1237135010238493E-2</c:v>
                </c:pt>
                <c:pt idx="191">
                  <c:v>8.288217391801414E-2</c:v>
                </c:pt>
                <c:pt idx="192">
                  <c:v>8.4557060153362035E-2</c:v>
                </c:pt>
                <c:pt idx="193">
                  <c:v>8.6262265876359517E-2</c:v>
                </c:pt>
                <c:pt idx="194">
                  <c:v>8.7998269459194395E-2</c:v>
                </c:pt>
                <c:pt idx="195">
                  <c:v>8.9765555547603154E-2</c:v>
                </c:pt>
                <c:pt idx="196">
                  <c:v>9.1564615122628576E-2</c:v>
                </c:pt>
                <c:pt idx="197">
                  <c:v>9.3395945562694191E-2</c:v>
                </c:pt>
                <c:pt idx="198">
                  <c:v>9.5260050705993971E-2</c:v>
                </c:pt>
                <c:pt idx="199">
                  <c:v>9.715744091319467E-2</c:v>
                </c:pt>
                <c:pt idx="200">
                  <c:v>9.9088633130448842E-2</c:v>
                </c:pt>
                <c:pt idx="201">
                  <c:v>0.10105415095271611</c:v>
                </c:pt>
                <c:pt idx="202">
                  <c:v>0.10305452468739044</c:v>
                </c:pt>
                <c:pt idx="203">
                  <c:v>0.10509029141823102</c:v>
                </c:pt>
                <c:pt idx="204">
                  <c:v>0.1071619950695941</c:v>
                </c:pt>
                <c:pt idx="205">
                  <c:v>0.1092701864709637</c:v>
                </c:pt>
                <c:pt idx="206">
                  <c:v>0.11141542342177822</c:v>
                </c:pt>
                <c:pt idx="207">
                  <c:v>0.11359827075655062</c:v>
                </c:pt>
                <c:pt idx="208">
                  <c:v>0.11581930041027939</c:v>
                </c:pt>
                <c:pt idx="209">
                  <c:v>0.11807909148414766</c:v>
                </c:pt>
                <c:pt idx="210">
                  <c:v>0.12037823031150757</c:v>
                </c:pt>
                <c:pt idx="211">
                  <c:v>0.12271731052414724</c:v>
                </c:pt>
                <c:pt idx="212">
                  <c:v>0.12509693311883743</c:v>
                </c:pt>
                <c:pt idx="213">
                  <c:v>0.12751770652415481</c:v>
                </c:pt>
                <c:pt idx="214">
                  <c:v>0.1299802466675791</c:v>
                </c:pt>
                <c:pt idx="215">
                  <c:v>0.13248517704286084</c:v>
                </c:pt>
                <c:pt idx="216">
                  <c:v>0.13503312877765683</c:v>
                </c:pt>
                <c:pt idx="217">
                  <c:v>0.1376247407014301</c:v>
                </c:pt>
                <c:pt idx="218">
                  <c:v>0.14026065941361118</c:v>
                </c:pt>
                <c:pt idx="219">
                  <c:v>0.14294153935201734</c:v>
                </c:pt>
                <c:pt idx="220">
                  <c:v>0.14566804286152668</c:v>
                </c:pt>
                <c:pt idx="221">
                  <c:v>0.14844084026300369</c:v>
                </c:pt>
                <c:pt idx="222">
                  <c:v>0.15126060992247264</c:v>
                </c:pt>
                <c:pt idx="223">
                  <c:v>0.15412803832053573</c:v>
                </c:pt>
                <c:pt idx="224">
                  <c:v>0.15704382012203216</c:v>
                </c:pt>
                <c:pt idx="225">
                  <c:v>0.1600086582459348</c:v>
                </c:pt>
                <c:pt idx="226">
                  <c:v>0.16302326393548056</c:v>
                </c:pt>
                <c:pt idx="227">
                  <c:v>0.16608835682853124</c:v>
                </c:pt>
                <c:pt idx="228">
                  <c:v>0.16920466502816067</c:v>
                </c:pt>
                <c:pt idx="229">
                  <c:v>0.17237292517346467</c:v>
                </c:pt>
                <c:pt idx="230">
                  <c:v>0.17559388251058991</c:v>
                </c:pt>
                <c:pt idx="231">
                  <c:v>0.17886829096397794</c:v>
                </c:pt>
                <c:pt idx="232">
                  <c:v>0.18219691320782014</c:v>
                </c:pt>
                <c:pt idx="233">
                  <c:v>0.18558052073771997</c:v>
                </c:pt>
                <c:pt idx="234">
                  <c:v>0.18901989394255839</c:v>
                </c:pt>
                <c:pt idx="235">
                  <c:v>0.19251582217655827</c:v>
                </c:pt>
                <c:pt idx="236">
                  <c:v>0.19606910383154383</c:v>
                </c:pt>
                <c:pt idx="237">
                  <c:v>0.19968054640939067</c:v>
                </c:pt>
                <c:pt idx="238">
                  <c:v>0.20335096659466281</c:v>
                </c:pt>
                <c:pt idx="239">
                  <c:v>0.2070811903274315</c:v>
                </c:pt>
                <c:pt idx="240">
                  <c:v>0.21087205287627225</c:v>
                </c:pt>
                <c:pt idx="241">
                  <c:v>0.2147243989114356</c:v>
                </c:pt>
                <c:pt idx="242">
                  <c:v>0.21863908257818684</c:v>
                </c:pt>
                <c:pt idx="243">
                  <c:v>0.22261696757031063</c:v>
                </c:pt>
                <c:pt idx="244">
                  <c:v>0.22665892720377581</c:v>
                </c:pt>
                <c:pt idx="245">
                  <c:v>0.23076584449055582</c:v>
                </c:pt>
                <c:pt idx="246">
                  <c:v>0.23493861221260029</c:v>
                </c:pt>
                <c:pt idx="247">
                  <c:v>0.239178132995953</c:v>
                </c:pt>
                <c:pt idx="248">
                  <c:v>0.24348531938501161</c:v>
                </c:pt>
                <c:pt idx="249">
                  <c:v>0.24786109391692421</c:v>
                </c:pt>
                <c:pt idx="250">
                  <c:v>0.25230638919611825</c:v>
                </c:pt>
                <c:pt idx="251">
                  <c:v>0.25682214796895675</c:v>
                </c:pt>
                <c:pt idx="252">
                  <c:v>0.26140932319851712</c:v>
                </c:pt>
                <c:pt idx="253">
                  <c:v>0.26606887813948732</c:v>
                </c:pt>
                <c:pt idx="254">
                  <c:v>0.27080178641317465</c:v>
                </c:pt>
                <c:pt idx="255">
                  <c:v>0.2756090320826225</c:v>
                </c:pt>
                <c:pt idx="256">
                  <c:v>0.28049160972782916</c:v>
                </c:pt>
                <c:pt idx="257">
                  <c:v>0.28545052452106434</c:v>
                </c:pt>
                <c:pt idx="258">
                  <c:v>0.29048679230227792</c:v>
                </c:pt>
                <c:pt idx="259">
                  <c:v>0.29560143965459595</c:v>
                </c:pt>
                <c:pt idx="260">
                  <c:v>0.30079550397989846</c:v>
                </c:pt>
                <c:pt idx="261">
                  <c:v>0.30607003357447388</c:v>
                </c:pt>
                <c:pt idx="262">
                  <c:v>0.31142608770474506</c:v>
                </c:pt>
                <c:pt idx="263">
                  <c:v>0.31686473668306109</c:v>
                </c:pt>
                <c:pt idx="264">
                  <c:v>0.32238706194354982</c:v>
                </c:pt>
                <c:pt idx="265">
                  <c:v>0.32799415611802563</c:v>
                </c:pt>
                <c:pt idx="266">
                  <c:v>0.33368712311194698</c:v>
                </c:pt>
                <c:pt idx="267">
                  <c:v>0.33946707818041832</c:v>
                </c:pt>
                <c:pt idx="268">
                  <c:v>0.34533514800423076</c:v>
                </c:pt>
                <c:pt idx="269">
                  <c:v>0.35129247076593551</c:v>
                </c:pt>
                <c:pt idx="270">
                  <c:v>0.35734019622594576</c:v>
                </c:pt>
                <c:pt idx="271">
                  <c:v>0.36347948579865957</c:v>
                </c:pt>
                <c:pt idx="272">
                  <c:v>0.3697115126285998</c:v>
                </c:pt>
                <c:pt idx="273">
                  <c:v>0.37603746166656421</c:v>
                </c:pt>
                <c:pt idx="274">
                  <c:v>0.38245852974578043</c:v>
                </c:pt>
                <c:pt idx="275">
                  <c:v>0.38897592565806016</c:v>
                </c:pt>
                <c:pt idx="276">
                  <c:v>0.39559087022994666</c:v>
                </c:pt>
                <c:pt idx="277">
                  <c:v>0.40230459639884919</c:v>
                </c:pt>
                <c:pt idx="278">
                  <c:v>0.4091183492891598</c:v>
                </c:pt>
                <c:pt idx="279">
                  <c:v>0.41603338628834496</c:v>
                </c:pt>
                <c:pt idx="280">
                  <c:v>0.4230509771230076</c:v>
                </c:pt>
                <c:pt idx="281">
                  <c:v>0.43017240393491235</c:v>
                </c:pt>
                <c:pt idx="282">
                  <c:v>0.4373989613569691</c:v>
                </c:pt>
                <c:pt idx="283">
                  <c:v>0.44473195658916786</c:v>
                </c:pt>
                <c:pt idx="284">
                  <c:v>0.4521727094744597</c:v>
                </c:pt>
                <c:pt idx="285">
                  <c:v>0.45972255257457689</c:v>
                </c:pt>
                <c:pt idx="286">
                  <c:v>0.46738283124578739</c:v>
                </c:pt>
                <c:pt idx="287">
                  <c:v>0.47515490371457586</c:v>
                </c:pt>
                <c:pt idx="288">
                  <c:v>0.48304014115324639</c:v>
                </c:pt>
                <c:pt idx="289">
                  <c:v>0.49103992775544053</c:v>
                </c:pt>
                <c:pt idx="290">
                  <c:v>0.49915566081156409</c:v>
                </c:pt>
                <c:pt idx="291">
                  <c:v>0.50738875078411616</c:v>
                </c:pt>
                <c:pt idx="292">
                  <c:v>0.51574062138291554</c:v>
                </c:pt>
                <c:pt idx="293">
                  <c:v>0.52421270964021671</c:v>
                </c:pt>
                <c:pt idx="294">
                  <c:v>0.53280646598570969</c:v>
                </c:pt>
                <c:pt idx="295">
                  <c:v>0.54152335432139775</c:v>
                </c:pt>
                <c:pt idx="296">
                  <c:v>0.55036485209634656</c:v>
                </c:pt>
                <c:pt idx="297">
                  <c:v>0.55933245038129786</c:v>
                </c:pt>
                <c:pt idx="298">
                  <c:v>0.56842765394314199</c:v>
                </c:pt>
                <c:pt idx="299">
                  <c:v>0.57765198131924256</c:v>
                </c:pt>
                <c:pt idx="300">
                  <c:v>0.58700696489160742</c:v>
                </c:pt>
                <c:pt idx="301">
                  <c:v>0.5964941509608982</c:v>
                </c:pt>
                <c:pt idx="302">
                  <c:v>0.60611509982027323</c:v>
                </c:pt>
                <c:pt idx="303">
                  <c:v>0.61587138582905709</c:v>
                </c:pt>
                <c:pt idx="304">
                  <c:v>0.62576459748623048</c:v>
                </c:pt>
                <c:pt idx="305">
                  <c:v>0.63579633750373321</c:v>
                </c:pt>
                <c:pt idx="306">
                  <c:v>0.64596822287957456</c:v>
                </c:pt>
                <c:pt idx="307">
                  <c:v>0.6562818849707448</c:v>
                </c:pt>
                <c:pt idx="308">
                  <c:v>0.66673896956592005</c:v>
                </c:pt>
                <c:pt idx="309">
                  <c:v>0.67734113695795528</c:v>
                </c:pt>
                <c:pt idx="310">
                  <c:v>0.68809006201615852</c:v>
                </c:pt>
                <c:pt idx="311">
                  <c:v>0.69898743425833931</c:v>
                </c:pt>
                <c:pt idx="312">
                  <c:v>0.71003495792262605</c:v>
                </c:pt>
                <c:pt idx="313">
                  <c:v>0.72123435203904385</c:v>
                </c:pt>
                <c:pt idx="314">
                  <c:v>0.73258735050084822</c:v>
                </c:pt>
                <c:pt idx="315">
                  <c:v>0.7440957021356065</c:v>
                </c:pt>
                <c:pt idx="316">
                  <c:v>0.75576117077602223</c:v>
                </c:pt>
                <c:pt idx="317">
                  <c:v>0.76758553533049356</c:v>
                </c:pt>
                <c:pt idx="318">
                  <c:v>0.77957058985340155</c:v>
                </c:pt>
                <c:pt idx="319">
                  <c:v>0.79171814361511994</c:v>
                </c:pt>
                <c:pt idx="320">
                  <c:v>0.80403002117174094</c:v>
                </c:pt>
                <c:pt idx="321">
                  <c:v>0.81650806243451057</c:v>
                </c:pt>
                <c:pt idx="322">
                  <c:v>0.82915412273896494</c:v>
                </c:pt>
                <c:pt idx="323">
                  <c:v>0.84197007291376447</c:v>
                </c:pt>
                <c:pt idx="324">
                  <c:v>0.85495779934921601</c:v>
                </c:pt>
                <c:pt idx="325">
                  <c:v>0.8681192040654786</c:v>
                </c:pt>
                <c:pt idx="326">
                  <c:v>0.88145620478044495</c:v>
                </c:pt>
                <c:pt idx="327">
                  <c:v>0.89497073497729329</c:v>
                </c:pt>
                <c:pt idx="328">
                  <c:v>0.90866474397170205</c:v>
                </c:pt>
                <c:pt idx="329">
                  <c:v>0.92254019697872058</c:v>
                </c:pt>
                <c:pt idx="330">
                  <c:v>0.93659907517929142</c:v>
                </c:pt>
                <c:pt idx="331">
                  <c:v>0.95084337578641454</c:v>
                </c:pt>
                <c:pt idx="332">
                  <c:v>0.96527511211094974</c:v>
                </c:pt>
                <c:pt idx="333">
                  <c:v>0.9798963136270491</c:v>
                </c:pt>
                <c:pt idx="334">
                  <c:v>0.99470902603721367</c:v>
                </c:pt>
                <c:pt idx="335">
                  <c:v>1.0097153113369675</c:v>
                </c:pt>
                <c:pt idx="336">
                  <c:v>1.0249172478791428</c:v>
                </c:pt>
                <c:pt idx="337">
                  <c:v>1.0403169304377706</c:v>
                </c:pt>
                <c:pt idx="338">
                  <c:v>1.0559164702715675</c:v>
                </c:pt>
                <c:pt idx="339">
                  <c:v>1.0717179951870164</c:v>
                </c:pt>
                <c:pt idx="340">
                  <c:v>1.0877236496010305</c:v>
                </c:pt>
                <c:pt idx="341">
                  <c:v>1.1039355946031986</c:v>
                </c:pt>
                <c:pt idx="342">
                  <c:v>1.1203560080176</c:v>
                </c:pt>
                <c:pt idx="343">
                  <c:v>1.1369870844641883</c:v>
                </c:pt>
                <c:pt idx="344">
                  <c:v>1.1538310354197325</c:v>
                </c:pt>
                <c:pt idx="345">
                  <c:v>1.1708900892783138</c:v>
                </c:pt>
                <c:pt idx="346">
                  <c:v>1.1881664914113674</c:v>
                </c:pt>
                <c:pt idx="347">
                  <c:v>1.2056625042272668</c:v>
                </c:pt>
                <c:pt idx="348">
                  <c:v>1.2233804072304413</c:v>
                </c:pt>
                <c:pt idx="349">
                  <c:v>1.2413224970800227</c:v>
                </c:pt>
                <c:pt idx="350">
                  <c:v>1.2594910876480139</c:v>
                </c:pt>
                <c:pt idx="351">
                  <c:v>1.2778885100769726</c:v>
                </c:pt>
                <c:pt idx="352">
                  <c:v>1.2965171128372053</c:v>
                </c:pt>
                <c:pt idx="353">
                  <c:v>1.3153792617834648</c:v>
                </c:pt>
                <c:pt idx="354">
                  <c:v>1.3344773402111445</c:v>
                </c:pt>
                <c:pt idx="355">
                  <c:v>1.3538137489119642</c:v>
                </c:pt>
                <c:pt idx="356">
                  <c:v>1.3733909062291416</c:v>
                </c:pt>
                <c:pt idx="357">
                  <c:v>1.3932112481120418</c:v>
                </c:pt>
                <c:pt idx="358">
                  <c:v>1.4132772281703008</c:v>
                </c:pt>
                <c:pt idx="359">
                  <c:v>1.4335913177274151</c:v>
                </c:pt>
                <c:pt idx="360">
                  <c:v>1.4541560058737935</c:v>
                </c:pt>
                <c:pt idx="361">
                  <c:v>1.4749737995192629</c:v>
                </c:pt>
                <c:pt idx="362">
                  <c:v>1.4960472234450251</c:v>
                </c:pt>
                <c:pt idx="363">
                  <c:v>1.5173788203550536</c:v>
                </c:pt>
                <c:pt idx="364">
                  <c:v>1.5389711509269328</c:v>
                </c:pt>
                <c:pt idx="365">
                  <c:v>1.5608267938621243</c:v>
                </c:pt>
                <c:pt idx="366">
                  <c:v>1.5829483459356615</c:v>
                </c:pt>
                <c:pt idx="367">
                  <c:v>1.6053384220452647</c:v>
                </c:pt>
                <c:pt idx="368">
                  <c:v>1.6279996552598692</c:v>
                </c:pt>
                <c:pt idx="369">
                  <c:v>1.6509346968675636</c:v>
                </c:pt>
                <c:pt idx="370">
                  <c:v>1.6741462164229308</c:v>
                </c:pt>
                <c:pt idx="371">
                  <c:v>1.6976369017937862</c:v>
                </c:pt>
                <c:pt idx="372">
                  <c:v>1.7214094592073088</c:v>
                </c:pt>
                <c:pt idx="373">
                  <c:v>1.7454666132955585</c:v>
                </c:pt>
                <c:pt idx="374">
                  <c:v>1.7698111071403742</c:v>
                </c:pt>
                <c:pt idx="375">
                  <c:v>1.7944457023176485</c:v>
                </c:pt>
                <c:pt idx="376">
                  <c:v>1.8193731789409717</c:v>
                </c:pt>
                <c:pt idx="377">
                  <c:v>1.8445963357046409</c:v>
                </c:pt>
                <c:pt idx="378">
                  <c:v>1.8701179899260294</c:v>
                </c:pt>
                <c:pt idx="379">
                  <c:v>1.8959409775873102</c:v>
                </c:pt>
                <c:pt idx="380">
                  <c:v>1.9220681533765278</c:v>
                </c:pt>
                <c:pt idx="381">
                  <c:v>1.9485023907280155</c:v>
                </c:pt>
                <c:pt idx="382">
                  <c:v>1.9752465818621501</c:v>
                </c:pt>
                <c:pt idx="383">
                  <c:v>2.0023036378244425</c:v>
                </c:pt>
                <c:pt idx="384">
                  <c:v>2.0296764885239535</c:v>
                </c:pt>
                <c:pt idx="385">
                  <c:v>2.0573680827710374</c:v>
                </c:pt>
                <c:pt idx="386">
                  <c:v>2.0853813883144019</c:v>
                </c:pt>
                <c:pt idx="387">
                  <c:v>2.1137193918774826</c:v>
                </c:pt>
                <c:pt idx="388">
                  <c:v>2.1423850991941267</c:v>
                </c:pt>
                <c:pt idx="389">
                  <c:v>2.1713815350435817</c:v>
                </c:pt>
                <c:pt idx="390">
                  <c:v>2.2007117432847823</c:v>
                </c:pt>
                <c:pt idx="391">
                  <c:v>2.2303787868899332</c:v>
                </c:pt>
                <c:pt idx="392">
                  <c:v>2.2603857479773808</c:v>
                </c:pt>
                <c:pt idx="393">
                  <c:v>2.2907357278437739</c:v>
                </c:pt>
                <c:pt idx="394">
                  <c:v>2.3214318469955013</c:v>
                </c:pt>
                <c:pt idx="395">
                  <c:v>2.3524772451794091</c:v>
                </c:pt>
                <c:pt idx="396">
                  <c:v>2.3838750814127896</c:v>
                </c:pt>
                <c:pt idx="397">
                  <c:v>2.4156285340126358</c:v>
                </c:pt>
                <c:pt idx="398">
                  <c:v>2.4477408006241639</c:v>
                </c:pt>
                <c:pt idx="399">
                  <c:v>2.4802150982485913</c:v>
                </c:pt>
                <c:pt idx="400">
                  <c:v>2.5130546632701707</c:v>
                </c:pt>
                <c:pt idx="401">
                  <c:v>2.5462627514824772</c:v>
                </c:pt>
                <c:pt idx="402">
                  <c:v>2.5798426381139374</c:v>
                </c:pt>
                <c:pt idx="403">
                  <c:v>2.6137976178526081</c:v>
                </c:pt>
                <c:pt idx="404">
                  <c:v>2.648131004870188</c:v>
                </c:pt>
                <c:pt idx="405">
                  <c:v>2.6828461328452673</c:v>
                </c:pt>
                <c:pt idx="406">
                  <c:v>2.7179463549858069</c:v>
                </c:pt>
                <c:pt idx="407">
                  <c:v>2.7534350440508466</c:v>
                </c:pt>
                <c:pt idx="408">
                  <c:v>2.7893155923714366</c:v>
                </c:pt>
                <c:pt idx="409">
                  <c:v>2.8255914118707852</c:v>
                </c:pt>
                <c:pt idx="410">
                  <c:v>2.8622659340836294</c:v>
                </c:pt>
                <c:pt idx="411">
                  <c:v>2.8993426101748114</c:v>
                </c:pt>
                <c:pt idx="412">
                  <c:v>2.9368249109570694</c:v>
                </c:pt>
                <c:pt idx="413">
                  <c:v>2.9747163269080321</c:v>
                </c:pt>
                <c:pt idx="414">
                  <c:v>3.0130203681864143</c:v>
                </c:pt>
                <c:pt idx="415">
                  <c:v>3.0517405646474143</c:v>
                </c:pt>
                <c:pt idx="416">
                  <c:v>3.090880465857305</c:v>
                </c:pt>
                <c:pt idx="417">
                  <c:v>3.1304436411072198</c:v>
                </c:pt>
                <c:pt idx="418">
                  <c:v>3.1704336794261243</c:v>
                </c:pt>
                <c:pt idx="419">
                  <c:v>3.2108541895929794</c:v>
                </c:pt>
                <c:pt idx="420">
                  <c:v>3.2517088001480841</c:v>
                </c:pt>
                <c:pt idx="421">
                  <c:v>3.2930011594035999</c:v>
                </c:pt>
                <c:pt idx="422">
                  <c:v>3.3347349354532554</c:v>
                </c:pt>
                <c:pt idx="423">
                  <c:v>3.37691381618122</c:v>
                </c:pt>
                <c:pt idx="424">
                  <c:v>3.419541509270156</c:v>
                </c:pt>
                <c:pt idx="425">
                  <c:v>3.4626217422084387</c:v>
                </c:pt>
                <c:pt idx="426">
                  <c:v>3.5061582622965384</c:v>
                </c:pt>
                <c:pt idx="427">
                  <c:v>3.5501548366525757</c:v>
                </c:pt>
                <c:pt idx="428">
                  <c:v>3.59461525221703</c:v>
                </c:pt>
                <c:pt idx="429">
                  <c:v>3.6395433157566139</c:v>
                </c:pt>
                <c:pt idx="430">
                  <c:v>3.6849428538673004</c:v>
                </c:pt>
                <c:pt idx="431">
                  <c:v>3.7308177129765103</c:v>
                </c:pt>
                <c:pt idx="432">
                  <c:v>3.7771717593444456</c:v>
                </c:pt>
                <c:pt idx="433">
                  <c:v>3.8240088790645794</c:v>
                </c:pt>
                <c:pt idx="434">
                  <c:v>3.8713329780632919</c:v>
                </c:pt>
                <c:pt idx="435">
                  <c:v>3.9191479820986528</c:v>
                </c:pt>
                <c:pt idx="436">
                  <c:v>3.9674578367583497</c:v>
                </c:pt>
                <c:pt idx="437">
                  <c:v>4.0162665074567583</c:v>
                </c:pt>
                <c:pt idx="438">
                  <c:v>4.0655779794311542</c:v>
                </c:pt>
                <c:pt idx="439">
                  <c:v>4.1153962577370642</c:v>
                </c:pt>
                <c:pt idx="440">
                  <c:v>4.1657253672427546</c:v>
                </c:pt>
                <c:pt idx="441">
                  <c:v>4.2165693526228578</c:v>
                </c:pt>
                <c:pt idx="442">
                  <c:v>4.2679322783511306</c:v>
                </c:pt>
                <c:pt idx="443">
                  <c:v>4.3198182286923492</c:v>
                </c:pt>
                <c:pt idx="444">
                  <c:v>4.3722313076933315</c:v>
                </c:pt>
                <c:pt idx="445">
                  <c:v>4.4251756391730943</c:v>
                </c:pt>
                <c:pt idx="446">
                  <c:v>4.4786553667121405</c:v>
                </c:pt>
                <c:pt idx="447">
                  <c:v>4.5326746536408695</c:v>
                </c:pt>
                <c:pt idx="448">
                  <c:v>4.5872376830271202</c:v>
                </c:pt>
                <c:pt idx="449">
                  <c:v>4.6423486576628372</c:v>
                </c:pt>
                <c:pt idx="450">
                  <c:v>4.6980118000498621</c:v>
                </c:pt>
                <c:pt idx="451">
                  <c:v>4.7542313523848536</c:v>
                </c:pt>
                <c:pt idx="452">
                  <c:v>4.8110115765433239</c:v>
                </c:pt>
                <c:pt idx="453">
                  <c:v>4.8683567540628045</c:v>
                </c:pt>
                <c:pt idx="454">
                  <c:v>4.926271186125132</c:v>
                </c:pt>
                <c:pt idx="455">
                  <c:v>4.9847591935378537</c:v>
                </c:pt>
                <c:pt idx="456">
                  <c:v>5.0438251167147614</c:v>
                </c:pt>
                <c:pt idx="457">
                  <c:v>5.1034733156555339</c:v>
                </c:pt>
                <c:pt idx="458">
                  <c:v>5.1637081699245142</c:v>
                </c:pt>
                <c:pt idx="459">
                  <c:v>5.2245340786285936</c:v>
                </c:pt>
                <c:pt idx="460">
                  <c:v>5.2859554603942263</c:v>
                </c:pt>
                <c:pt idx="461">
                  <c:v>5.3479767533435583</c:v>
                </c:pt>
                <c:pt idx="462">
                  <c:v>5.4106024150696781</c:v>
                </c:pt>
                <c:pt idx="463">
                  <c:v>5.4738369226109826</c:v>
                </c:pt>
                <c:pt idx="464">
                  <c:v>5.5376847724246732</c:v>
                </c:pt>
                <c:pt idx="465">
                  <c:v>5.6021504803593603</c:v>
                </c:pt>
                <c:pt idx="466">
                  <c:v>5.6672385816267941</c:v>
                </c:pt>
                <c:pt idx="467">
                  <c:v>5.732953630772716</c:v>
                </c:pt>
                <c:pt idx="468">
                  <c:v>5.7993002016468305</c:v>
                </c:pt>
                <c:pt idx="469">
                  <c:v>5.8662828873718942</c:v>
                </c:pt>
                <c:pt idx="470">
                  <c:v>5.9339063003119348</c:v>
                </c:pt>
                <c:pt idx="471">
                  <c:v>6.0021750720395834</c:v>
                </c:pt>
                <c:pt idx="472">
                  <c:v>6.0710938533025374</c:v>
                </c:pt>
                <c:pt idx="473">
                  <c:v>6.1406673139891428</c:v>
                </c:pt>
                <c:pt idx="474">
                  <c:v>6.2109001430931015</c:v>
                </c:pt>
                <c:pt idx="475">
                  <c:v>6.2817970486773076</c:v>
                </c:pt>
                <c:pt idx="476">
                  <c:v>6.3533627578368019</c:v>
                </c:pt>
                <c:pt idx="477">
                  <c:v>6.4256020166608652</c:v>
                </c:pt>
                <c:pt idx="478">
                  <c:v>6.4985195901942285</c:v>
                </c:pt>
                <c:pt idx="479">
                  <c:v>6.5721202623974202</c:v>
                </c:pt>
                <c:pt idx="480">
                  <c:v>6.646408836106243</c:v>
                </c:pt>
                <c:pt idx="481">
                  <c:v>6.7213901329903809</c:v>
                </c:pt>
                <c:pt idx="482">
                  <c:v>6.7970689935111368</c:v>
                </c:pt>
                <c:pt idx="483">
                  <c:v>6.8734502768783141</c:v>
                </c:pt>
                <c:pt idx="484">
                  <c:v>6.9505388610062244</c:v>
                </c:pt>
                <c:pt idx="485">
                  <c:v>7.0283396424688398</c:v>
                </c:pt>
                <c:pt idx="486">
                  <c:v>7.1068575364540818</c:v>
                </c:pt>
                <c:pt idx="487">
                  <c:v>7.1860974767172516</c:v>
                </c:pt>
                <c:pt idx="488">
                  <c:v>7.2660644155336023</c:v>
                </c:pt>
                <c:pt idx="489">
                  <c:v>7.3467633236500607</c:v>
                </c:pt>
                <c:pt idx="490">
                  <c:v>7.4281991902360893</c:v>
                </c:pt>
                <c:pt idx="491">
                  <c:v>7.5103770228336986</c:v>
                </c:pt>
                <c:pt idx="492">
                  <c:v>7.5933018473066154</c:v>
                </c:pt>
                <c:pt idx="493">
                  <c:v>7.6769787077885949</c:v>
                </c:pt>
                <c:pt idx="494">
                  <c:v>7.7614126666308962</c:v>
                </c:pt>
                <c:pt idx="495">
                  <c:v>7.8466088043489091</c:v>
                </c:pt>
                <c:pt idx="496">
                  <c:v>7.9325722195679385</c:v>
                </c:pt>
                <c:pt idx="497">
                  <c:v>8.0193080289681653</c:v>
                </c:pt>
                <c:pt idx="498">
                  <c:v>8.106821367228747</c:v>
                </c:pt>
                <c:pt idx="499">
                  <c:v>8.1951173869711091</c:v>
                </c:pt>
                <c:pt idx="500">
                  <c:v>8.2842012587013905</c:v>
                </c:pt>
                <c:pt idx="501">
                  <c:v>8.3740781707520657</c:v>
                </c:pt>
                <c:pt idx="502">
                  <c:v>8.4647533292227433</c:v>
                </c:pt>
                <c:pt idx="503">
                  <c:v>8.5562319579201365</c:v>
                </c:pt>
                <c:pt idx="504">
                  <c:v>8.6485192982972237</c:v>
                </c:pt>
                <c:pt idx="505">
                  <c:v>8.7416206093915747</c:v>
                </c:pt>
                <c:pt idx="506">
                  <c:v>8.8355411677628855</c:v>
                </c:pt>
                <c:pt idx="507">
                  <c:v>8.9302862674296808</c:v>
                </c:pt>
                <c:pt idx="508">
                  <c:v>9.0258612198052273</c:v>
                </c:pt>
                <c:pt idx="509">
                  <c:v>9.1222713536326232</c:v>
                </c:pt>
                <c:pt idx="510">
                  <c:v>9.2195220149191002</c:v>
                </c:pt>
                <c:pt idx="511">
                  <c:v>9.3176185668695268</c:v>
                </c:pt>
                <c:pt idx="512">
                  <c:v>9.4165663898191028</c:v>
                </c:pt>
                <c:pt idx="513">
                  <c:v>9.5163708811652832</c:v>
                </c:pt>
                <c:pt idx="514">
                  <c:v>9.6170374552988918</c:v>
                </c:pt>
                <c:pt idx="515">
                  <c:v>9.7185715435344644</c:v>
                </c:pt>
                <c:pt idx="516">
                  <c:v>9.8209785940398096</c:v>
                </c:pt>
                <c:pt idx="517">
                  <c:v>9.9242640717647834</c:v>
                </c:pt>
                <c:pt idx="518">
                  <c:v>10.0284334583693</c:v>
                </c:pt>
                <c:pt idx="519">
                  <c:v>10.133492252150566</c:v>
                </c:pt>
                <c:pt idx="520">
                  <c:v>10.239445967969548</c:v>
                </c:pt>
                <c:pt idx="521">
                  <c:v>10.346300137176685</c:v>
                </c:pt>
                <c:pt idx="522">
                  <c:v>10.454060307536832</c:v>
                </c:pt>
                <c:pt idx="523">
                  <c:v>10.562732043153453</c:v>
                </c:pt>
                <c:pt idx="524">
                  <c:v>10.672320924392064</c:v>
                </c:pt>
                <c:pt idx="525">
                  <c:v>10.782832547802935</c:v>
                </c:pt>
                <c:pt idx="526">
                  <c:v>10.89427252604303</c:v>
                </c:pt>
                <c:pt idx="527">
                  <c:v>11.006646487797235</c:v>
                </c:pt>
                <c:pt idx="528">
                  <c:v>11.119960077698831</c:v>
                </c:pt>
                <c:pt idx="529">
                  <c:v>11.234218956249247</c:v>
                </c:pt>
                <c:pt idx="530">
                  <c:v>11.349428799737082</c:v>
                </c:pt>
                <c:pt idx="531">
                  <c:v>11.465595300156409</c:v>
                </c:pt>
                <c:pt idx="532">
                  <c:v>11.582724165124366</c:v>
                </c:pt>
                <c:pt idx="533">
                  <c:v>11.700821117798029</c:v>
                </c:pt>
                <c:pt idx="534">
                  <c:v>11.819891896790571</c:v>
                </c:pt>
                <c:pt idx="535">
                  <c:v>11.939942256086736</c:v>
                </c:pt>
                <c:pt idx="536">
                  <c:v>12.060977964957592</c:v>
                </c:pt>
                <c:pt idx="537">
                  <c:v>12.183004807874617</c:v>
                </c:pt>
                <c:pt idx="538">
                  <c:v>12.306028584423061</c:v>
                </c:pt>
                <c:pt idx="539">
                  <c:v>12.430055109214656</c:v>
                </c:pt>
                <c:pt idx="540">
                  <c:v>12.555090211799635</c:v>
                </c:pt>
                <c:pt idx="541">
                  <c:v>12.681139736578068</c:v>
                </c:pt>
                <c:pt idx="542">
                  <c:v>12.808209542710532</c:v>
                </c:pt>
                <c:pt idx="543">
                  <c:v>12.936305504028129</c:v>
                </c:pt>
                <c:pt idx="544">
                  <c:v>13.065433508941821</c:v>
                </c:pt>
                <c:pt idx="545">
                  <c:v>13.195599460351138</c:v>
                </c:pt>
                <c:pt idx="546">
                  <c:v>13.326809275552209</c:v>
                </c:pt>
                <c:pt idx="547">
                  <c:v>13.459068886145165</c:v>
                </c:pt>
                <c:pt idx="548">
                  <c:v>13.5923842379409</c:v>
                </c:pt>
                <c:pt idx="549">
                  <c:v>13.726761290867195</c:v>
                </c:pt>
                <c:pt idx="550">
                  <c:v>13.862206018874213</c:v>
                </c:pt>
                <c:pt idx="551">
                  <c:v>13.998724409839372</c:v>
                </c:pt>
                <c:pt idx="552">
                  <c:v>14.136322465471597</c:v>
                </c:pt>
                <c:pt idx="553">
                  <c:v>14.275006201214969</c:v>
                </c:pt>
                <c:pt idx="554">
                  <c:v>14.41478164615175</c:v>
                </c:pt>
                <c:pt idx="555">
                  <c:v>14.555654842904822</c:v>
                </c:pt>
                <c:pt idx="556">
                  <c:v>14.697631847539514</c:v>
                </c:pt>
                <c:pt idx="557">
                  <c:v>14.840718729464855</c:v>
                </c:pt>
                <c:pt idx="558">
                  <c:v>14.984921571334231</c:v>
                </c:pt>
                <c:pt idx="559">
                  <c:v>15.13024646894546</c:v>
                </c:pt>
                <c:pt idx="560">
                  <c:v>15.276699531140297</c:v>
                </c:pt>
                <c:pt idx="561">
                  <c:v>15.424286879703381</c:v>
                </c:pt>
                <c:pt idx="562">
                  <c:v>15.573014649260598</c:v>
                </c:pt>
                <c:pt idx="563">
                  <c:v>15.7228889871769</c:v>
                </c:pt>
                <c:pt idx="564">
                  <c:v>15.873916053453575</c:v>
                </c:pt>
                <c:pt idx="565">
                  <c:v>16.026102020624965</c:v>
                </c:pt>
                <c:pt idx="566">
                  <c:v>16.179453073654646</c:v>
                </c:pt>
                <c:pt idx="567">
                  <c:v>16.333975409831076</c:v>
                </c:pt>
                <c:pt idx="568">
                  <c:v>16.48967523866272</c:v>
                </c:pt>
                <c:pt idx="569">
                  <c:v>16.64655878177264</c:v>
                </c:pt>
                <c:pt idx="570">
                  <c:v>16.804632272792581</c:v>
                </c:pt>
                <c:pt idx="571">
                  <c:v>16.963901957256539</c:v>
                </c:pt>
                <c:pt idx="572">
                  <c:v>17.124374092493838</c:v>
                </c:pt>
                <c:pt idx="573">
                  <c:v>17.286054947521698</c:v>
                </c:pt>
                <c:pt idx="574">
                  <c:v>17.448950802937315</c:v>
                </c:pt>
                <c:pt idx="575">
                  <c:v>17.613067950809448</c:v>
                </c:pt>
                <c:pt idx="576">
                  <c:v>17.778412694569543</c:v>
                </c:pt>
                <c:pt idx="577">
                  <c:v>17.94499134890237</c:v>
                </c:pt>
                <c:pt idx="578">
                  <c:v>18.112810239636197</c:v>
                </c:pt>
                <c:pt idx="579">
                  <c:v>18.281875703632508</c:v>
                </c:pt>
                <c:pt idx="580">
                  <c:v>18.45219408867526</c:v>
                </c:pt>
                <c:pt idx="581">
                  <c:v>18.623771753359694</c:v>
                </c:pt>
                <c:pt idx="582">
                  <c:v>18.796615066980706</c:v>
                </c:pt>
                <c:pt idx="583">
                  <c:v>18.970730409420778</c:v>
                </c:pt>
                <c:pt idx="584">
                  <c:v>19.146124171037485</c:v>
                </c:pt>
                <c:pt idx="585">
                  <c:v>19.322802752550572</c:v>
                </c:pt>
                <c:pt idx="586">
                  <c:v>19.500772564928628</c:v>
                </c:pt>
                <c:pt idx="587">
                  <c:v>19.680040029275332</c:v>
                </c:pt>
                <c:pt idx="588">
                  <c:v>19.860611576715318</c:v>
                </c:pt>
                <c:pt idx="589">
                  <c:v>20.042493648279599</c:v>
                </c:pt>
                <c:pt idx="590">
                  <c:v>20.225692694790666</c:v>
                </c:pt>
                <c:pt idx="591">
                  <c:v>20.410215176747144</c:v>
                </c:pt>
                <c:pt idx="592">
                  <c:v>20.596067564208102</c:v>
                </c:pt>
                <c:pt idx="593">
                  <c:v>20.783256336676974</c:v>
                </c:pt>
                <c:pt idx="594">
                  <c:v>20.971787982985134</c:v>
                </c:pt>
                <c:pt idx="595">
                  <c:v>21.161669001175092</c:v>
                </c:pt>
                <c:pt idx="596">
                  <c:v>21.352905898383355</c:v>
                </c:pt>
                <c:pt idx="597">
                  <c:v>21.545505190722938</c:v>
                </c:pt>
                <c:pt idx="598">
                  <c:v>21.739473403165526</c:v>
                </c:pt>
                <c:pt idx="599">
                  <c:v>21.934817069423318</c:v>
                </c:pt>
                <c:pt idx="600">
                  <c:v>22.131542731830539</c:v>
                </c:pt>
                <c:pt idx="601">
                  <c:v>22.329656941224627</c:v>
                </c:pt>
                <c:pt idx="602">
                  <c:v>22.529166256827125</c:v>
                </c:pt>
                <c:pt idx="603">
                  <c:v>22.730077246124253</c:v>
                </c:pt>
                <c:pt idx="604">
                  <c:v>22.932396484747184</c:v>
                </c:pt>
                <c:pt idx="605">
                  <c:v>23.136130556352022</c:v>
                </c:pt>
                <c:pt idx="606">
                  <c:v>23.34128605249952</c:v>
                </c:pt>
                <c:pt idx="607">
                  <c:v>23.54786957253447</c:v>
                </c:pt>
                <c:pt idx="608">
                  <c:v>23.75588772346488</c:v>
                </c:pt>
                <c:pt idx="609">
                  <c:v>23.965347119840835</c:v>
                </c:pt>
                <c:pt idx="610">
                  <c:v>24.176254383633125</c:v>
                </c:pt>
                <c:pt idx="611">
                  <c:v>24.388616144111623</c:v>
                </c:pt>
                <c:pt idx="612">
                  <c:v>24.602439037723393</c:v>
                </c:pt>
                <c:pt idx="613">
                  <c:v>24.817729707970599</c:v>
                </c:pt>
                <c:pt idx="614">
                  <c:v>25.034494805288134</c:v>
                </c:pt>
                <c:pt idx="615">
                  <c:v>25.252740986921051</c:v>
                </c:pt>
                <c:pt idx="616">
                  <c:v>25.472474916801794</c:v>
                </c:pt>
                <c:pt idx="617">
                  <c:v>25.693703265427164</c:v>
                </c:pt>
                <c:pt idx="618">
                  <c:v>25.916432709735133</c:v>
                </c:pt>
                <c:pt idx="619">
                  <c:v>26.140669932981421</c:v>
                </c:pt>
                <c:pt idx="620">
                  <c:v>26.36642162461591</c:v>
                </c:pt>
                <c:pt idx="621">
                  <c:v>26.593694480158842</c:v>
                </c:pt>
                <c:pt idx="622">
                  <c:v>26.822495201076865</c:v>
                </c:pt>
                <c:pt idx="623">
                  <c:v>27.052830494658895</c:v>
                </c:pt>
                <c:pt idx="624">
                  <c:v>27.284707073891816</c:v>
                </c:pt>
                <c:pt idx="625">
                  <c:v>27.518131657336028</c:v>
                </c:pt>
                <c:pt idx="626">
                  <c:v>27.753110969000808</c:v>
                </c:pt>
                <c:pt idx="627">
                  <c:v>27.989651738219585</c:v>
                </c:pt>
                <c:pt idx="628">
                  <c:v>28.227760699525021</c:v>
                </c:pt>
                <c:pt idx="629">
                  <c:v>28.467444592524</c:v>
                </c:pt>
                <c:pt idx="630">
                  <c:v>28.708710161772473</c:v>
                </c:pt>
                <c:pt idx="631">
                  <c:v>28.951564156650168</c:v>
                </c:pt>
                <c:pt idx="632">
                  <c:v>29.196013331235235</c:v>
                </c:pt>
                <c:pt idx="633">
                  <c:v>29.44206444417874</c:v>
                </c:pt>
                <c:pt idx="634">
                  <c:v>29.68972425857908</c:v>
                </c:pt>
                <c:pt idx="635">
                  <c:v>29.938999541856315</c:v>
                </c:pt>
                <c:pt idx="636">
                  <c:v>30.189897065626393</c:v>
                </c:pt>
                <c:pt idx="637">
                  <c:v>30.442423605575314</c:v>
                </c:pt>
                <c:pt idx="638">
                  <c:v>30.696585941333211</c:v>
                </c:pt>
                <c:pt idx="639">
                  <c:v>30.952390856348377</c:v>
                </c:pt>
                <c:pt idx="640">
                  <c:v>31.209845137761214</c:v>
                </c:pt>
                <c:pt idx="641">
                  <c:v>31.468955576278155</c:v>
                </c:pt>
                <c:pt idx="642">
                  <c:v>31.729728966045528</c:v>
                </c:pt>
                <c:pt idx="643">
                  <c:v>31.99217210452337</c:v>
                </c:pt>
                <c:pt idx="644">
                  <c:v>32.256291792359221</c:v>
                </c:pt>
                <c:pt idx="645">
                  <c:v>32.522094833261903</c:v>
                </c:pt>
                <c:pt idx="646">
                  <c:v>32.789588033875241</c:v>
                </c:pt>
                <c:pt idx="647">
                  <c:v>33.058778203651826</c:v>
                </c:pt>
                <c:pt idx="648">
                  <c:v>33.32967215472673</c:v>
                </c:pt>
                <c:pt idx="649">
                  <c:v>33.602276701791205</c:v>
                </c:pt>
                <c:pt idx="650">
                  <c:v>33.876598661966469</c:v>
                </c:pt>
                <c:pt idx="651">
                  <c:v>34.152644854677405</c:v>
                </c:pt>
                <c:pt idx="652">
                  <c:v>34.430422101526347</c:v>
                </c:pt>
                <c:pt idx="653">
                  <c:v>34.709937226166886</c:v>
                </c:pt>
                <c:pt idx="654">
                  <c:v>34.99119705417764</c:v>
                </c:pt>
                <c:pt idx="655">
                  <c:v>35.274208412936176</c:v>
                </c:pt>
                <c:pt idx="656">
                  <c:v>35.558978131492886</c:v>
                </c:pt>
                <c:pt idx="657">
                  <c:v>35.845513040444935</c:v>
                </c:pt>
                <c:pt idx="658">
                  <c:v>36.133819971810311</c:v>
                </c:pt>
                <c:pt idx="659">
                  <c:v>36.423905758901853</c:v>
                </c:pt>
                <c:pt idx="660">
                  <c:v>36.715777236201447</c:v>
                </c:pt>
                <c:pt idx="661">
                  <c:v>37.009441239234214</c:v>
                </c:pt>
                <c:pt idx="662">
                  <c:v>37.304904604442839</c:v>
                </c:pt>
                <c:pt idx="663">
                  <c:v>37.602174169061968</c:v>
                </c:pt>
                <c:pt idx="664">
                  <c:v>37.901256770992681</c:v>
                </c:pt>
                <c:pt idx="665">
                  <c:v>38.202159248677098</c:v>
                </c:pt>
                <c:pt idx="666">
                  <c:v>38.504888440973062</c:v>
                </c:pt>
                <c:pt idx="667">
                  <c:v>38.809451187028976</c:v>
                </c:pt>
                <c:pt idx="668">
                  <c:v>39.115854326158711</c:v>
                </c:pt>
                <c:pt idx="669">
                  <c:v>39.424104697716672</c:v>
                </c:pt>
                <c:pt idx="670">
                  <c:v>39.734209140973</c:v>
                </c:pt>
                <c:pt idx="671">
                  <c:v>40.046174494988868</c:v>
                </c:pt>
                <c:pt idx="672">
                  <c:v>40.360007598491968</c:v>
                </c:pt>
                <c:pt idx="673">
                  <c:v>40.675715289752148</c:v>
                </c:pt>
                <c:pt idx="674">
                  <c:v>40.993304406457142</c:v>
                </c:pt>
                <c:pt idx="675">
                  <c:v>41.312781785588555</c:v>
                </c:pt>
                <c:pt idx="676">
                  <c:v>41.63415426329793</c:v>
                </c:pt>
                <c:pt idx="677">
                  <c:v>41.957428674783046</c:v>
                </c:pt>
                <c:pt idx="678">
                  <c:v>42.282611854164365</c:v>
                </c:pt>
                <c:pt idx="679">
                  <c:v>42.609710634361676</c:v>
                </c:pt>
                <c:pt idx="680">
                  <c:v>42.938731846970931</c:v>
                </c:pt>
                <c:pt idx="681">
                  <c:v>43.26968232214125</c:v>
                </c:pt>
                <c:pt idx="682">
                  <c:v>43.602568888452176</c:v>
                </c:pt>
                <c:pt idx="683">
                  <c:v>43.937398372791108</c:v>
                </c:pt>
                <c:pt idx="684">
                  <c:v>44.274177600230949</c:v>
                </c:pt>
                <c:pt idx="685">
                  <c:v>44.612913393907967</c:v>
                </c:pt>
                <c:pt idx="686">
                  <c:v>44.953612574899907</c:v>
                </c:pt>
                <c:pt idx="687">
                  <c:v>45.296281962104317</c:v>
                </c:pt>
                <c:pt idx="688">
                  <c:v>45.640928372117088</c:v>
                </c:pt>
                <c:pt idx="689">
                  <c:v>45.98755861911129</c:v>
                </c:pt>
                <c:pt idx="690">
                  <c:v>46.336179514716179</c:v>
                </c:pt>
                <c:pt idx="691">
                  <c:v>46.686797867896544</c:v>
                </c:pt>
                <c:pt idx="692">
                  <c:v>47.039420484832249</c:v>
                </c:pt>
                <c:pt idx="693">
                  <c:v>47.394054168798036</c:v>
                </c:pt>
                <c:pt idx="694">
                  <c:v>47.750705720043655</c:v>
                </c:pt>
                <c:pt idx="695">
                  <c:v>48.109381935674207</c:v>
                </c:pt>
                <c:pt idx="696">
                  <c:v>48.470089609530788</c:v>
                </c:pt>
                <c:pt idx="697">
                  <c:v>48.832835532071442</c:v>
                </c:pt>
                <c:pt idx="698">
                  <c:v>49.197626490252354</c:v>
                </c:pt>
                <c:pt idx="699">
                  <c:v>49.564469267409386</c:v>
                </c:pt>
                <c:pt idx="700">
                  <c:v>49.933370643139853</c:v>
                </c:pt>
                <c:pt idx="701">
                  <c:v>50.304337393184703</c:v>
                </c:pt>
                <c:pt idx="702">
                  <c:v>50.677376289310907</c:v>
                </c:pt>
                <c:pt idx="703">
                  <c:v>51.052494099194213</c:v>
                </c:pt>
                <c:pt idx="704">
                  <c:v>51.429697586302204</c:v>
                </c:pt>
                <c:pt idx="705">
                  <c:v>51.808993509777729</c:v>
                </c:pt>
                <c:pt idx="706">
                  <c:v>52.190388624322566</c:v>
                </c:pt>
                <c:pt idx="707">
                  <c:v>52.573889680081521</c:v>
                </c:pt>
                <c:pt idx="708">
                  <c:v>52.959503422526822</c:v>
                </c:pt>
                <c:pt idx="709">
                  <c:v>53.347236592342838</c:v>
                </c:pt>
                <c:pt idx="710">
                  <c:v>53.737095925311209</c:v>
                </c:pt>
                <c:pt idx="711">
                  <c:v>54.129088152196253</c:v>
                </c:pt>
                <c:pt idx="712">
                  <c:v>54.523219998630815</c:v>
                </c:pt>
                <c:pt idx="713">
                  <c:v>54.919498185002404</c:v>
                </c:pt>
                <c:pt idx="714">
                  <c:v>55.317929426339745</c:v>
                </c:pt>
                <c:pt idx="715">
                  <c:v>55.718520432199696</c:v>
                </c:pt>
                <c:pt idx="716">
                  <c:v>56.121277906554546</c:v>
                </c:pt>
                <c:pt idx="717">
                  <c:v>56.526208547679651</c:v>
                </c:pt>
                <c:pt idx="718">
                  <c:v>56.933319048041554</c:v>
                </c:pt>
                <c:pt idx="719">
                  <c:v>57.34261609418639</c:v>
                </c:pt>
                <c:pt idx="720">
                  <c:v>57.754106366628754</c:v>
                </c:pt>
                <c:pt idx="721">
                  <c:v>58.167796539740948</c:v>
                </c:pt>
                <c:pt idx="722">
                  <c:v>58.583693281642645</c:v>
                </c:pt>
                <c:pt idx="723">
                  <c:v>59.001803254090923</c:v>
                </c:pt>
                <c:pt idx="724">
                  <c:v>59.422133112370759</c:v>
                </c:pt>
                <c:pt idx="725">
                  <c:v>59.84468950518594</c:v>
                </c:pt>
                <c:pt idx="726">
                  <c:v>60.269479074550347</c:v>
                </c:pt>
                <c:pt idx="727">
                  <c:v>60.696508455679727</c:v>
                </c:pt>
                <c:pt idx="728">
                  <c:v>61.125784276883834</c:v>
                </c:pt>
                <c:pt idx="729">
                  <c:v>61.557313159459085</c:v>
                </c:pt>
                <c:pt idx="730">
                  <c:v>61.991101717581515</c:v>
                </c:pt>
                <c:pt idx="731">
                  <c:v>62.427156558200366</c:v>
                </c:pt>
                <c:pt idx="732">
                  <c:v>62.865484280931966</c:v>
                </c:pt>
                <c:pt idx="733">
                  <c:v>63.306091477954112</c:v>
                </c:pt>
                <c:pt idx="734">
                  <c:v>63.748984733900933</c:v>
                </c:pt>
                <c:pt idx="735">
                  <c:v>64.194170625758147</c:v>
                </c:pt>
                <c:pt idx="736">
                  <c:v>64.64165572275887</c:v>
                </c:pt>
                <c:pt idx="737">
                  <c:v>65.091446586279787</c:v>
                </c:pt>
                <c:pt idx="738">
                  <c:v>65.543549769737865</c:v>
                </c:pt>
                <c:pt idx="739">
                  <c:v>65.997971818487542</c:v>
                </c:pt>
                <c:pt idx="740">
                  <c:v>66.454719269718353</c:v>
                </c:pt>
                <c:pt idx="741">
                  <c:v>66.913798652353037</c:v>
                </c:pt>
                <c:pt idx="742">
                  <c:v>67.375216486946144</c:v>
                </c:pt>
                <c:pt idx="743">
                  <c:v>67.838979285583164</c:v>
                </c:pt>
                <c:pt idx="744">
                  <c:v>68.305093551780061</c:v>
                </c:pt>
                <c:pt idx="745">
                  <c:v>68.773565780383393</c:v>
                </c:pt>
                <c:pt idx="746">
                  <c:v>69.244402457470898</c:v>
                </c:pt>
                <c:pt idx="747">
                  <c:v>69.717610060252497</c:v>
                </c:pt>
                <c:pt idx="748">
                  <c:v>70.193195056971973</c:v>
                </c:pt>
                <c:pt idx="749">
                  <c:v>70.671163906808985</c:v>
                </c:pt>
                <c:pt idx="750">
                  <c:v>71.151523059781738</c:v>
                </c:pt>
                <c:pt idx="751">
                  <c:v>71.634278956650007</c:v>
                </c:pt>
                <c:pt idx="752">
                  <c:v>72.119438028818848</c:v>
                </c:pt>
                <c:pt idx="753">
                  <c:v>72.607006698242756</c:v>
                </c:pt>
                <c:pt idx="754">
                  <c:v>73.096991377330255</c:v>
                </c:pt>
                <c:pt idx="755">
                  <c:v>73.589398468849197</c:v>
                </c:pt>
                <c:pt idx="756">
                  <c:v>74.08423436583243</c:v>
                </c:pt>
                <c:pt idx="757">
                  <c:v>74.581505451484119</c:v>
                </c:pt>
                <c:pt idx="758">
                  <c:v>75.081218099086485</c:v>
                </c:pt>
                <c:pt idx="759">
                  <c:v>75.583378671907184</c:v>
                </c:pt>
                <c:pt idx="760">
                  <c:v>76.087993523107187</c:v>
                </c:pt>
                <c:pt idx="761">
                  <c:v>76.595068995649171</c:v>
                </c:pt>
                <c:pt idx="762">
                  <c:v>77.104611422206546</c:v>
                </c:pt>
                <c:pt idx="763">
                  <c:v>77.616627125072924</c:v>
                </c:pt>
                <c:pt idx="764">
                  <c:v>78.131122416072202</c:v>
                </c:pt>
                <c:pt idx="765">
                  <c:v>78.648103596469227</c:v>
                </c:pt>
                <c:pt idx="766">
                  <c:v>79.167576956880893</c:v>
                </c:pt>
                <c:pt idx="767">
                  <c:v>79.689548777188008</c:v>
                </c:pt>
                <c:pt idx="768">
                  <c:v>80.214025326447512</c:v>
                </c:pt>
                <c:pt idx="769">
                  <c:v>80.741012862805363</c:v>
                </c:pt>
                <c:pt idx="770">
                  <c:v>81.270517633409952</c:v>
                </c:pt>
                <c:pt idx="771">
                  <c:v>81.802545874326199</c:v>
                </c:pt>
                <c:pt idx="772">
                  <c:v>82.33710381045006</c:v>
                </c:pt>
                <c:pt idx="773">
                  <c:v>82.874197655423671</c:v>
                </c:pt>
                <c:pt idx="774">
                  <c:v>83.413833611551127</c:v>
                </c:pt>
                <c:pt idx="775">
                  <c:v>83.956017869714771</c:v>
                </c:pt>
                <c:pt idx="776">
                  <c:v>84.500756609292068</c:v>
                </c:pt>
                <c:pt idx="777">
                  <c:v>85.04805599807311</c:v>
                </c:pt>
                <c:pt idx="778">
                  <c:v>85.597922192178629</c:v>
                </c:pt>
                <c:pt idx="779">
                  <c:v>86.150361335978701</c:v>
                </c:pt>
                <c:pt idx="780">
                  <c:v>86.705379562011913</c:v>
                </c:pt>
                <c:pt idx="781">
                  <c:v>87.262982990905257</c:v>
                </c:pt>
                <c:pt idx="782">
                  <c:v>87.823177731294493</c:v>
                </c:pt>
                <c:pt idx="783">
                  <c:v>88.385969879745218</c:v>
                </c:pt>
                <c:pt idx="784">
                  <c:v>88.9513655206744</c:v>
                </c:pt>
                <c:pt idx="785">
                  <c:v>89.519370726272669</c:v>
                </c:pt>
                <c:pt idx="786">
                  <c:v>90.089991556427051</c:v>
                </c:pt>
                <c:pt idx="787">
                  <c:v>90.663234058644434</c:v>
                </c:pt>
                <c:pt idx="788">
                  <c:v>91.239104267975577</c:v>
                </c:pt>
                <c:pt idx="789">
                  <c:v>91.817608206939695</c:v>
                </c:pt>
                <c:pt idx="790">
                  <c:v>92.398751885449741</c:v>
                </c:pt>
                <c:pt idx="791">
                  <c:v>92.982541300738191</c:v>
                </c:pt>
                <c:pt idx="792">
                  <c:v>93.568982437283509</c:v>
                </c:pt>
                <c:pt idx="793">
                  <c:v>94.158081266737199</c:v>
                </c:pt>
                <c:pt idx="794">
                  <c:v>94.749843747851486</c:v>
                </c:pt>
                <c:pt idx="795">
                  <c:v>95.344275826407639</c:v>
                </c:pt>
                <c:pt idx="796">
                  <c:v>95.941383435144758</c:v>
                </c:pt>
                <c:pt idx="797">
                  <c:v>96.541172493689416</c:v>
                </c:pt>
                <c:pt idx="798">
                  <c:v>97.14364890848573</c:v>
                </c:pt>
                <c:pt idx="799">
                  <c:v>97.748818572726123</c:v>
                </c:pt>
                <c:pt idx="800">
                  <c:v>98.356687366282728</c:v>
                </c:pt>
                <c:pt idx="801">
                  <c:v>98.967261155639349</c:v>
                </c:pt>
                <c:pt idx="802">
                  <c:v>99.580545793824129</c:v>
                </c:pt>
                <c:pt idx="803">
                  <c:v>100.19654712034274</c:v>
                </c:pt>
                <c:pt idx="804">
                  <c:v>100.81527096111232</c:v>
                </c:pt>
                <c:pt idx="805">
                  <c:v>101.43672312839591</c:v>
                </c:pt>
                <c:pt idx="806">
                  <c:v>102.06090942073762</c:v>
                </c:pt>
                <c:pt idx="807">
                  <c:v>102.68783562289835</c:v>
                </c:pt>
                <c:pt idx="808">
                  <c:v>103.31750750579224</c:v>
                </c:pt>
                <c:pt idx="809">
                  <c:v>103.9499308264236</c:v>
                </c:pt>
                <c:pt idx="810">
                  <c:v>104.58511132782459</c:v>
                </c:pt>
                <c:pt idx="811">
                  <c:v>105.22305473899354</c:v>
                </c:pt>
                <c:pt idx="812">
                  <c:v>105.86376677483373</c:v>
                </c:pt>
                <c:pt idx="813">
                  <c:v>106.50725313609313</c:v>
                </c:pt>
                <c:pt idx="814">
                  <c:v>107.15351950930439</c:v>
                </c:pt>
                <c:pt idx="815">
                  <c:v>107.80257156672573</c:v>
                </c:pt>
                <c:pt idx="816">
                  <c:v>108.45441496628241</c:v>
                </c:pt>
                <c:pt idx="817">
                  <c:v>109.10905535150874</c:v>
                </c:pt>
                <c:pt idx="818">
                  <c:v>109.76649835149087</c:v>
                </c:pt>
                <c:pt idx="819">
                  <c:v>110.42674958081008</c:v>
                </c:pt>
                <c:pt idx="820">
                  <c:v>111.08981463948685</c:v>
                </c:pt>
                <c:pt idx="821">
                  <c:v>111.75569911292536</c:v>
                </c:pt>
                <c:pt idx="822">
                  <c:v>112.42440857185892</c:v>
                </c:pt>
                <c:pt idx="823">
                  <c:v>113.09594857229573</c:v>
                </c:pt>
                <c:pt idx="824">
                  <c:v>113.77032465546553</c:v>
                </c:pt>
                <c:pt idx="825">
                  <c:v>114.4475423477667</c:v>
                </c:pt>
                <c:pt idx="826">
                  <c:v>115.12760716071416</c:v>
                </c:pt>
                <c:pt idx="827">
                  <c:v>115.81052459088775</c:v>
                </c:pt>
                <c:pt idx="828">
                  <c:v>116.49630011988138</c:v>
                </c:pt>
                <c:pt idx="829">
                  <c:v>117.18493921425278</c:v>
                </c:pt>
                <c:pt idx="830">
                  <c:v>117.87644732547385</c:v>
                </c:pt>
                <c:pt idx="831">
                  <c:v>118.57082988988168</c:v>
                </c:pt>
                <c:pt idx="832">
                  <c:v>119.26809232863025</c:v>
                </c:pt>
                <c:pt idx="833">
                  <c:v>119.96824004764265</c:v>
                </c:pt>
                <c:pt idx="834">
                  <c:v>120.67127843756414</c:v>
                </c:pt>
                <c:pt idx="835">
                  <c:v>121.37721287371562</c:v>
                </c:pt>
                <c:pt idx="836">
                  <c:v>122.08604871604791</c:v>
                </c:pt>
                <c:pt idx="837">
                  <c:v>122.79779130909657</c:v>
                </c:pt>
                <c:pt idx="838">
                  <c:v>123.51244598193745</c:v>
                </c:pt>
                <c:pt idx="839">
                  <c:v>124.23001804814278</c:v>
                </c:pt>
                <c:pt idx="840">
                  <c:v>124.95051280573799</c:v>
                </c:pt>
                <c:pt idx="841">
                  <c:v>125.67393553715905</c:v>
                </c:pt>
                <c:pt idx="842">
                  <c:v>126.40029150921063</c:v>
                </c:pt>
                <c:pt idx="843">
                  <c:v>127.12958597302475</c:v>
                </c:pt>
                <c:pt idx="844">
                  <c:v>127.86182416402004</c:v>
                </c:pt>
                <c:pt idx="845">
                  <c:v>128.59701130186184</c:v>
                </c:pt>
                <c:pt idx="846">
                  <c:v>129.33515259042269</c:v>
                </c:pt>
                <c:pt idx="847">
                  <c:v>130.07625321774364</c:v>
                </c:pt>
                <c:pt idx="848">
                  <c:v>130.82031835599614</c:v>
                </c:pt>
                <c:pt idx="849">
                  <c:v>131.56735316144449</c:v>
                </c:pt>
                <c:pt idx="850">
                  <c:v>132.31736277440899</c:v>
                </c:pt>
                <c:pt idx="851">
                  <c:v>133.07035231922981</c:v>
                </c:pt>
                <c:pt idx="852">
                  <c:v>133.82632690423134</c:v>
                </c:pt>
                <c:pt idx="853">
                  <c:v>134.58529162168728</c:v>
                </c:pt>
                <c:pt idx="854">
                  <c:v>135.34725154778624</c:v>
                </c:pt>
                <c:pt idx="855">
                  <c:v>136.11221174259816</c:v>
                </c:pt>
                <c:pt idx="856">
                  <c:v>136.88017725004124</c:v>
                </c:pt>
                <c:pt idx="857">
                  <c:v>137.65115309784946</c:v>
                </c:pt>
                <c:pt idx="858">
                  <c:v>138.42514429754078</c:v>
                </c:pt>
                <c:pt idx="859">
                  <c:v>139.20215584438611</c:v>
                </c:pt>
                <c:pt idx="860">
                  <c:v>139.98219271737861</c:v>
                </c:pt>
                <c:pt idx="861">
                  <c:v>140.76525987920388</c:v>
                </c:pt>
                <c:pt idx="862">
                  <c:v>141.55136227621071</c:v>
                </c:pt>
                <c:pt idx="863">
                  <c:v>142.34050483838223</c:v>
                </c:pt>
                <c:pt idx="864">
                  <c:v>143.13269247930816</c:v>
                </c:pt>
                <c:pt idx="865">
                  <c:v>143.92793009615724</c:v>
                </c:pt>
                <c:pt idx="866">
                  <c:v>144.72622256965036</c:v>
                </c:pt>
                <c:pt idx="867">
                  <c:v>145.52757476403463</c:v>
                </c:pt>
                <c:pt idx="868">
                  <c:v>146.33199152705762</c:v>
                </c:pt>
                <c:pt idx="869">
                  <c:v>147.13947768994257</c:v>
                </c:pt>
                <c:pt idx="870">
                  <c:v>147.95003806736406</c:v>
                </c:pt>
                <c:pt idx="871">
                  <c:v>148.76367745742425</c:v>
                </c:pt>
                <c:pt idx="872">
                  <c:v>149.58040064162989</c:v>
                </c:pt>
                <c:pt idx="873">
                  <c:v>150.40021238486986</c:v>
                </c:pt>
                <c:pt idx="874">
                  <c:v>151.22311743539328</c:v>
                </c:pt>
                <c:pt idx="875">
                  <c:v>152.04912052478832</c:v>
                </c:pt>
                <c:pt idx="876">
                  <c:v>152.87822636796153</c:v>
                </c:pt>
                <c:pt idx="877">
                  <c:v>153.71043966311788</c:v>
                </c:pt>
                <c:pt idx="878">
                  <c:v>154.54576509174137</c:v>
                </c:pt>
                <c:pt idx="879">
                  <c:v>155.38420731857616</c:v>
                </c:pt>
                <c:pt idx="880">
                  <c:v>156.22577099160847</c:v>
                </c:pt>
                <c:pt idx="881">
                  <c:v>157.07046074204899</c:v>
                </c:pt>
                <c:pt idx="882">
                  <c:v>157.91828118431582</c:v>
                </c:pt>
                <c:pt idx="883">
                  <c:v>158.76923691601812</c:v>
                </c:pt>
                <c:pt idx="884">
                  <c:v>159.62333251794047</c:v>
                </c:pt>
                <c:pt idx="885">
                  <c:v>160.48057255402745</c:v>
                </c:pt>
                <c:pt idx="886">
                  <c:v>161.34096157136923</c:v>
                </c:pt>
                <c:pt idx="887">
                  <c:v>162.20450410018759</c:v>
                </c:pt>
                <c:pt idx="888">
                  <c:v>163.07120465382241</c:v>
                </c:pt>
                <c:pt idx="889">
                  <c:v>163.94106772871899</c:v>
                </c:pt>
                <c:pt idx="890">
                  <c:v>164.81409780441581</c:v>
                </c:pt>
                <c:pt idx="891">
                  <c:v>165.69029934353281</c:v>
                </c:pt>
                <c:pt idx="892">
                  <c:v>166.56967679176051</c:v>
                </c:pt>
                <c:pt idx="893">
                  <c:v>167.45223457784954</c:v>
                </c:pt>
                <c:pt idx="894">
                  <c:v>168.33797711360066</c:v>
                </c:pt>
                <c:pt idx="895">
                  <c:v>169.22690879385564</c:v>
                </c:pt>
                <c:pt idx="896">
                  <c:v>170.11903399648847</c:v>
                </c:pt>
                <c:pt idx="897">
                  <c:v>171.01435708239725</c:v>
                </c:pt>
                <c:pt idx="898">
                  <c:v>171.91288239549669</c:v>
                </c:pt>
                <c:pt idx="899">
                  <c:v>172.81461426271116</c:v>
                </c:pt>
                <c:pt idx="900">
                  <c:v>173.71955699396824</c:v>
                </c:pt>
                <c:pt idx="901">
                  <c:v>174.62771488219298</c:v>
                </c:pt>
                <c:pt idx="902">
                  <c:v>175.5390922033026</c:v>
                </c:pt>
                <c:pt idx="903">
                  <c:v>176.4536932162018</c:v>
                </c:pt>
                <c:pt idx="904">
                  <c:v>177.37152216277877</c:v>
                </c:pt>
                <c:pt idx="905">
                  <c:v>178.29258326790148</c:v>
                </c:pt>
                <c:pt idx="906">
                  <c:v>179.21688073941488</c:v>
                </c:pt>
                <c:pt idx="907">
                  <c:v>180.14441876813825</c:v>
                </c:pt>
                <c:pt idx="908">
                  <c:v>181.07520152786364</c:v>
                </c:pt>
                <c:pt idx="909">
                  <c:v>182.0092331753543</c:v>
                </c:pt>
                <c:pt idx="910">
                  <c:v>182.94651785034404</c:v>
                </c:pt>
                <c:pt idx="911">
                  <c:v>183.88705967553705</c:v>
                </c:pt>
                <c:pt idx="912">
                  <c:v>184.83086275660833</c:v>
                </c:pt>
                <c:pt idx="913">
                  <c:v>185.77793118220441</c:v>
                </c:pt>
                <c:pt idx="914">
                  <c:v>186.72826902394496</c:v>
                </c:pt>
                <c:pt idx="915">
                  <c:v>187.68188033642471</c:v>
                </c:pt>
                <c:pt idx="916">
                  <c:v>188.63876915721605</c:v>
                </c:pt>
                <c:pt idx="917">
                  <c:v>189.59893950687209</c:v>
                </c:pt>
                <c:pt idx="918">
                  <c:v>190.56239538893027</c:v>
                </c:pt>
                <c:pt idx="919">
                  <c:v>191.52914078991662</c:v>
                </c:pt>
                <c:pt idx="920">
                  <c:v>192.49917967935025</c:v>
                </c:pt>
                <c:pt idx="921">
                  <c:v>193.47251600974877</c:v>
                </c:pt>
                <c:pt idx="922">
                  <c:v>194.44915371663399</c:v>
                </c:pt>
                <c:pt idx="923">
                  <c:v>195.42909671853818</c:v>
                </c:pt>
                <c:pt idx="924">
                  <c:v>196.41234891701086</c:v>
                </c:pt>
                <c:pt idx="925">
                  <c:v>197.39891419662629</c:v>
                </c:pt>
                <c:pt idx="926">
                  <c:v>198.3887964249912</c:v>
                </c:pt>
                <c:pt idx="927">
                  <c:v>199.38199945275315</c:v>
                </c:pt>
                <c:pt idx="928">
                  <c:v>200.37852711360944</c:v>
                </c:pt>
                <c:pt idx="929">
                  <c:v>201.37838322431665</c:v>
                </c:pt>
                <c:pt idx="930">
                  <c:v>202.38157158470042</c:v>
                </c:pt>
                <c:pt idx="931">
                  <c:v>203.38809597766596</c:v>
                </c:pt>
                <c:pt idx="932">
                  <c:v>204.39796016920891</c:v>
                </c:pt>
                <c:pt idx="933">
                  <c:v>205.4111679084269</c:v>
                </c:pt>
                <c:pt idx="934">
                  <c:v>206.42772292753148</c:v>
                </c:pt>
                <c:pt idx="935">
                  <c:v>207.44762894186044</c:v>
                </c:pt>
                <c:pt idx="936">
                  <c:v>208.47088964989101</c:v>
                </c:pt>
                <c:pt idx="937">
                  <c:v>209.49750873325308</c:v>
                </c:pt>
                <c:pt idx="938">
                  <c:v>210.5274898567433</c:v>
                </c:pt>
                <c:pt idx="939">
                  <c:v>211.56083666833945</c:v>
                </c:pt>
                <c:pt idx="940">
                  <c:v>212.59755279921529</c:v>
                </c:pt>
                <c:pt idx="941">
                  <c:v>213.63764186375613</c:v>
                </c:pt>
                <c:pt idx="942">
                  <c:v>214.68110745957463</c:v>
                </c:pt>
                <c:pt idx="943">
                  <c:v>215.72795316752729</c:v>
                </c:pt>
                <c:pt idx="944">
                  <c:v>216.77818255173108</c:v>
                </c:pt>
                <c:pt idx="945">
                  <c:v>217.83179915958104</c:v>
                </c:pt>
                <c:pt idx="946">
                  <c:v>218.88880652176795</c:v>
                </c:pt>
                <c:pt idx="947">
                  <c:v>219.94920815229662</c:v>
                </c:pt>
                <c:pt idx="948">
                  <c:v>221.01300754850467</c:v>
                </c:pt>
                <c:pt idx="949">
                  <c:v>222.08020819108182</c:v>
                </c:pt>
                <c:pt idx="950">
                  <c:v>223.15081354408946</c:v>
                </c:pt>
                <c:pt idx="951">
                  <c:v>224.22482705498089</c:v>
                </c:pt>
                <c:pt idx="952">
                  <c:v>225.3022521546219</c:v>
                </c:pt>
                <c:pt idx="953">
                  <c:v>226.38309225731174</c:v>
                </c:pt>
                <c:pt idx="954">
                  <c:v>227.46735076080489</c:v>
                </c:pt>
                <c:pt idx="955">
                  <c:v>228.55503104633286</c:v>
                </c:pt>
                <c:pt idx="956">
                  <c:v>229.6461364786266</c:v>
                </c:pt>
                <c:pt idx="957">
                  <c:v>230.74067040593948</c:v>
                </c:pt>
                <c:pt idx="958">
                  <c:v>231.83863616007051</c:v>
                </c:pt>
                <c:pt idx="959">
                  <c:v>232.94003705638818</c:v>
                </c:pt>
                <c:pt idx="960">
                  <c:v>234.04487639385465</c:v>
                </c:pt>
                <c:pt idx="961">
                  <c:v>235.1531574550504</c:v>
                </c:pt>
                <c:pt idx="962">
                  <c:v>236.26488350619923</c:v>
                </c:pt>
                <c:pt idx="963">
                  <c:v>237.38005779719381</c:v>
                </c:pt>
                <c:pt idx="964">
                  <c:v>238.4986835616217</c:v>
                </c:pt>
                <c:pt idx="965">
                  <c:v>239.62076401679161</c:v>
                </c:pt>
                <c:pt idx="966">
                  <c:v>240.74630236376026</c:v>
                </c:pt>
                <c:pt idx="967">
                  <c:v>241.87530178735955</c:v>
                </c:pt>
                <c:pt idx="968">
                  <c:v>243.00776545622415</c:v>
                </c:pt>
                <c:pt idx="969">
                  <c:v>244.1436965228196</c:v>
                </c:pt>
                <c:pt idx="970">
                  <c:v>245.28309812347086</c:v>
                </c:pt>
                <c:pt idx="971">
                  <c:v>246.42597337839109</c:v>
                </c:pt>
                <c:pt idx="972">
                  <c:v>247.57232539171082</c:v>
                </c:pt>
                <c:pt idx="973">
                  <c:v>248.72215725150792</c:v>
                </c:pt>
                <c:pt idx="974">
                  <c:v>249.87547202983737</c:v>
                </c:pt>
                <c:pt idx="975">
                  <c:v>251.03227278276208</c:v>
                </c:pt>
                <c:pt idx="976">
                  <c:v>252.19256255038349</c:v>
                </c:pt>
                <c:pt idx="977">
                  <c:v>253.35634435687305</c:v>
                </c:pt>
                <c:pt idx="978">
                  <c:v>254.52362121050388</c:v>
                </c:pt>
                <c:pt idx="979">
                  <c:v>255.69439610368269</c:v>
                </c:pt>
                <c:pt idx="980">
                  <c:v>256.86867201298253</c:v>
                </c:pt>
                <c:pt idx="981">
                  <c:v>258.04645189917522</c:v>
                </c:pt>
                <c:pt idx="982">
                  <c:v>259.22773870726508</c:v>
                </c:pt>
                <c:pt idx="983">
                  <c:v>260.41253536652209</c:v>
                </c:pt>
                <c:pt idx="984">
                  <c:v>261.60084479051613</c:v>
                </c:pt>
                <c:pt idx="985">
                  <c:v>262.7926698771513</c:v>
                </c:pt>
                <c:pt idx="986">
                  <c:v>263.98801350870059</c:v>
                </c:pt>
                <c:pt idx="987">
                  <c:v>265.18687855184095</c:v>
                </c:pt>
                <c:pt idx="988">
                  <c:v>266.38926785768894</c:v>
                </c:pt>
                <c:pt idx="989">
                  <c:v>267.59518426183638</c:v>
                </c:pt>
                <c:pt idx="990">
                  <c:v>268.80463058438664</c:v>
                </c:pt>
                <c:pt idx="991">
                  <c:v>270.01760962999117</c:v>
                </c:pt>
                <c:pt idx="992">
                  <c:v>271.23412418788627</c:v>
                </c:pt>
                <c:pt idx="993">
                  <c:v>272.45417703193067</c:v>
                </c:pt>
                <c:pt idx="994">
                  <c:v>273.67777092064284</c:v>
                </c:pt>
                <c:pt idx="995">
                  <c:v>274.90490859723906</c:v>
                </c:pt>
                <c:pt idx="996">
                  <c:v>276.13559278967176</c:v>
                </c:pt>
                <c:pt idx="997">
                  <c:v>277.36982621066818</c:v>
                </c:pt>
                <c:pt idx="998">
                  <c:v>278.60761155776925</c:v>
                </c:pt>
                <c:pt idx="999">
                  <c:v>279.84895151336889</c:v>
                </c:pt>
                <c:pt idx="1000">
                  <c:v>281.09384874475387</c:v>
                </c:pt>
                <c:pt idx="1001">
                  <c:v>282.34230590414359</c:v>
                </c:pt>
                <c:pt idx="1002">
                  <c:v>283.59432562873064</c:v>
                </c:pt>
                <c:pt idx="1003">
                  <c:v>284.84991054072123</c:v>
                </c:pt>
                <c:pt idx="1004">
                  <c:v>286.10906324737613</c:v>
                </c:pt>
                <c:pt idx="1005">
                  <c:v>287.3717863410522</c:v>
                </c:pt>
                <c:pt idx="1006">
                  <c:v>288.63808239924379</c:v>
                </c:pt>
                <c:pt idx="1007">
                  <c:v>289.90795398462473</c:v>
                </c:pt>
                <c:pt idx="1008">
                  <c:v>291.1814036450906</c:v>
                </c:pt>
                <c:pt idx="1009">
                  <c:v>292.45843391380134</c:v>
                </c:pt>
                <c:pt idx="1010">
                  <c:v>293.73904730922385</c:v>
                </c:pt>
                <c:pt idx="1011">
                  <c:v>295.02324633517543</c:v>
                </c:pt>
                <c:pt idx="1012">
                  <c:v>296.31103348086714</c:v>
                </c:pt>
                <c:pt idx="1013">
                  <c:v>297.60241122094754</c:v>
                </c:pt>
                <c:pt idx="1014">
                  <c:v>298.89738201554684</c:v>
                </c:pt>
                <c:pt idx="1015">
                  <c:v>300.19594831032106</c:v>
                </c:pt>
                <c:pt idx="1016">
                  <c:v>301.49811253649693</c:v>
                </c:pt>
                <c:pt idx="1017">
                  <c:v>302.80387711091663</c:v>
                </c:pt>
                <c:pt idx="1018">
                  <c:v>304.11324443608311</c:v>
                </c:pt>
                <c:pt idx="1019">
                  <c:v>305.42621690020565</c:v>
                </c:pt>
                <c:pt idx="1020">
                  <c:v>306.7427968772455</c:v>
                </c:pt>
                <c:pt idx="1021">
                  <c:v>308.06298672696209</c:v>
                </c:pt>
                <c:pt idx="1022">
                  <c:v>309.38678879495922</c:v>
                </c:pt>
                <c:pt idx="1023">
                  <c:v>310.71420541273193</c:v>
                </c:pt>
                <c:pt idx="1024">
                  <c:v>312.04523889771298</c:v>
                </c:pt>
                <c:pt idx="1025">
                  <c:v>313.37989155332042</c:v>
                </c:pt>
                <c:pt idx="1026">
                  <c:v>314.7181656690048</c:v>
                </c:pt>
                <c:pt idx="1027">
                  <c:v>316.06006352029692</c:v>
                </c:pt>
                <c:pt idx="1028">
                  <c:v>317.40558736885572</c:v>
                </c:pt>
                <c:pt idx="1029">
                  <c:v>318.75473946251645</c:v>
                </c:pt>
                <c:pt idx="1030">
                  <c:v>320.10752203533923</c:v>
                </c:pt>
                <c:pt idx="1031">
                  <c:v>321.46393730765789</c:v>
                </c:pt>
                <c:pt idx="1032">
                  <c:v>322.82398748612843</c:v>
                </c:pt>
                <c:pt idx="1033">
                  <c:v>324.18767476377877</c:v>
                </c:pt>
                <c:pt idx="1034">
                  <c:v>325.5550013200579</c:v>
                </c:pt>
                <c:pt idx="1035">
                  <c:v>326.92596932088566</c:v>
                </c:pt>
                <c:pt idx="1036">
                  <c:v>328.30058091870268</c:v>
                </c:pt>
                <c:pt idx="1037">
                  <c:v>329.67883825252056</c:v>
                </c:pt>
                <c:pt idx="1038">
                  <c:v>331.06074344797213</c:v>
                </c:pt>
                <c:pt idx="1039">
                  <c:v>332.44629861736234</c:v>
                </c:pt>
                <c:pt idx="1040">
                  <c:v>333.83550585971881</c:v>
                </c:pt>
                <c:pt idx="1041">
                  <c:v>335.2283672608433</c:v>
                </c:pt>
                <c:pt idx="1042">
                  <c:v>336.62488489336255</c:v>
                </c:pt>
                <c:pt idx="1043">
                  <c:v>338.02506081678035</c:v>
                </c:pt>
                <c:pt idx="1044">
                  <c:v>339.42889707752886</c:v>
                </c:pt>
                <c:pt idx="1045">
                  <c:v>340.83639570902074</c:v>
                </c:pt>
                <c:pt idx="1046">
                  <c:v>342.24755873170136</c:v>
                </c:pt>
                <c:pt idx="1047">
                  <c:v>343.66238815310129</c:v>
                </c:pt>
                <c:pt idx="1048">
                  <c:v>345.08088596788861</c:v>
                </c:pt>
                <c:pt idx="1049">
                  <c:v>346.50305415792195</c:v>
                </c:pt>
                <c:pt idx="1050">
                  <c:v>347.92889469230352</c:v>
                </c:pt>
                <c:pt idx="1051">
                  <c:v>349.35840952743212</c:v>
                </c:pt>
                <c:pt idx="1052">
                  <c:v>350.79160060705675</c:v>
                </c:pt>
                <c:pt idx="1053">
                  <c:v>352.2284698623302</c:v>
                </c:pt>
                <c:pt idx="1054">
                  <c:v>353.6690192118628</c:v>
                </c:pt>
                <c:pt idx="1055">
                  <c:v>355.11325056177645</c:v>
                </c:pt>
                <c:pt idx="1056">
                  <c:v>356.56116580575866</c:v>
                </c:pt>
                <c:pt idx="1057">
                  <c:v>358.01276682511707</c:v>
                </c:pt>
                <c:pt idx="1058">
                  <c:v>359.46805548883412</c:v>
                </c:pt>
                <c:pt idx="1059">
                  <c:v>360.92703365362149</c:v>
                </c:pt>
                <c:pt idx="1060">
                  <c:v>362.38970316397518</c:v>
                </c:pt>
                <c:pt idx="1061">
                  <c:v>363.85606585223059</c:v>
                </c:pt>
                <c:pt idx="1062">
                  <c:v>365.32612353861782</c:v>
                </c:pt>
                <c:pt idx="1063">
                  <c:v>366.79987803131706</c:v>
                </c:pt>
                <c:pt idx="1064">
                  <c:v>368.27733112651418</c:v>
                </c:pt>
                <c:pt idx="1065">
                  <c:v>369.75848460845646</c:v>
                </c:pt>
                <c:pt idx="1066">
                  <c:v>371.24334024950872</c:v>
                </c:pt>
                <c:pt idx="1067">
                  <c:v>372.7318998102092</c:v>
                </c:pt>
                <c:pt idx="1068">
                  <c:v>374.2241650393259</c:v>
                </c:pt>
                <c:pt idx="1069">
                  <c:v>375.72013767391303</c:v>
                </c:pt>
                <c:pt idx="1070">
                  <c:v>377.21981943936754</c:v>
                </c:pt>
                <c:pt idx="1071">
                  <c:v>378.72321204948588</c:v>
                </c:pt>
                <c:pt idx="1072">
                  <c:v>380.23031720652074</c:v>
                </c:pt>
                <c:pt idx="1073">
                  <c:v>381.74113660123834</c:v>
                </c:pt>
                <c:pt idx="1074">
                  <c:v>383.2556719129754</c:v>
                </c:pt>
                <c:pt idx="1075">
                  <c:v>384.77392480969638</c:v>
                </c:pt>
                <c:pt idx="1076">
                  <c:v>386.29589694805117</c:v>
                </c:pt>
                <c:pt idx="1077">
                  <c:v>387.82158997343242</c:v>
                </c:pt>
                <c:pt idx="1078">
                  <c:v>389.35100552003354</c:v>
                </c:pt>
                <c:pt idx="1079">
                  <c:v>390.88414521090613</c:v>
                </c:pt>
                <c:pt idx="1080">
                  <c:v>392.42101065801859</c:v>
                </c:pt>
                <c:pt idx="1081">
                  <c:v>393.96160346231369</c:v>
                </c:pt>
                <c:pt idx="1082">
                  <c:v>395.50592521376711</c:v>
                </c:pt>
                <c:pt idx="1083">
                  <c:v>397.05397749144572</c:v>
                </c:pt>
                <c:pt idx="1084">
                  <c:v>398.60576186356604</c:v>
                </c:pt>
                <c:pt idx="1085">
                  <c:v>400.16127988755289</c:v>
                </c:pt>
                <c:pt idx="1086">
                  <c:v>401.72053311009819</c:v>
                </c:pt>
                <c:pt idx="1087">
                  <c:v>403.28352306721962</c:v>
                </c:pt>
                <c:pt idx="1088">
                  <c:v>404.85025128431988</c:v>
                </c:pt>
                <c:pt idx="1089">
                  <c:v>406.42071927624556</c:v>
                </c:pt>
                <c:pt idx="1090">
                  <c:v>407.99492854734626</c:v>
                </c:pt>
                <c:pt idx="1091">
                  <c:v>409.57288059153399</c:v>
                </c:pt>
                <c:pt idx="1092">
                  <c:v>411.15457689234262</c:v>
                </c:pt>
                <c:pt idx="1093">
                  <c:v>412.74001892298713</c:v>
                </c:pt>
                <c:pt idx="1094">
                  <c:v>414.32920814642358</c:v>
                </c:pt>
                <c:pt idx="1095">
                  <c:v>415.9221460154086</c:v>
                </c:pt>
                <c:pt idx="1096">
                  <c:v>417.51883397255898</c:v>
                </c:pt>
                <c:pt idx="1097">
                  <c:v>419.11927345041204</c:v>
                </c:pt>
                <c:pt idx="1098">
                  <c:v>420.72346587148508</c:v>
                </c:pt>
                <c:pt idx="1099">
                  <c:v>422.33141264833574</c:v>
                </c:pt>
                <c:pt idx="1100">
                  <c:v>423.94311518362218</c:v>
                </c:pt>
                <c:pt idx="1101">
                  <c:v>425.55857487016323</c:v>
                </c:pt>
                <c:pt idx="1102">
                  <c:v>427.17779309099876</c:v>
                </c:pt>
                <c:pt idx="1103">
                  <c:v>428.80077121944993</c:v>
                </c:pt>
                <c:pt idx="1104">
                  <c:v>430.42751061917994</c:v>
                </c:pt>
                <c:pt idx="1105">
                  <c:v>432.05801264425423</c:v>
                </c:pt>
                <c:pt idx="1106">
                  <c:v>433.69227863920162</c:v>
                </c:pt>
                <c:pt idx="1107">
                  <c:v>435.33030993907448</c:v>
                </c:pt>
                <c:pt idx="1108">
                  <c:v>436.9721078695099</c:v>
                </c:pt>
                <c:pt idx="1109">
                  <c:v>438.61767374679027</c:v>
                </c:pt>
                <c:pt idx="1110">
                  <c:v>440.26700887790452</c:v>
                </c:pt>
                <c:pt idx="1111">
                  <c:v>441.92011456060868</c:v>
                </c:pt>
                <c:pt idx="1112">
                  <c:v>443.5769920834872</c:v>
                </c:pt>
                <c:pt idx="1113">
                  <c:v>445.23764272601397</c:v>
                </c:pt>
                <c:pt idx="1114">
                  <c:v>446.90206775861367</c:v>
                </c:pt>
                <c:pt idx="1115">
                  <c:v>448.57026844272269</c:v>
                </c:pt>
                <c:pt idx="1116">
                  <c:v>450.24224603085042</c:v>
                </c:pt>
                <c:pt idx="1117">
                  <c:v>451.918001766641</c:v>
                </c:pt>
                <c:pt idx="1118">
                  <c:v>453.59753688493413</c:v>
                </c:pt>
                <c:pt idx="1119">
                  <c:v>455.28085261182684</c:v>
                </c:pt>
                <c:pt idx="1120">
                  <c:v>456.96795016473493</c:v>
                </c:pt>
                <c:pt idx="1121">
                  <c:v>458.65883075245438</c:v>
                </c:pt>
                <c:pt idx="1122">
                  <c:v>460.35349557522301</c:v>
                </c:pt>
                <c:pt idx="1123">
                  <c:v>462.05194582478208</c:v>
                </c:pt>
                <c:pt idx="1124">
                  <c:v>463.75418268443786</c:v>
                </c:pt>
                <c:pt idx="1125">
                  <c:v>465.46020732912331</c:v>
                </c:pt>
                <c:pt idx="1126">
                  <c:v>467.17002092545994</c:v>
                </c:pt>
                <c:pt idx="1127">
                  <c:v>468.88362463181937</c:v>
                </c:pt>
                <c:pt idx="1128">
                  <c:v>470.60101959838539</c:v>
                </c:pt>
                <c:pt idx="1129">
                  <c:v>472.32220696721538</c:v>
                </c:pt>
                <c:pt idx="1130">
                  <c:v>474.04718787230252</c:v>
                </c:pt>
                <c:pt idx="1131">
                  <c:v>475.77596343963734</c:v>
                </c:pt>
                <c:pt idx="1132">
                  <c:v>477.50853478727004</c:v>
                </c:pt>
                <c:pt idx="1133">
                  <c:v>479.24490302537185</c:v>
                </c:pt>
                <c:pt idx="1134">
                  <c:v>480.98506925629738</c:v>
                </c:pt>
                <c:pt idx="1135">
                  <c:v>482.72903457464662</c:v>
                </c:pt>
                <c:pt idx="1136">
                  <c:v>484.47680006732656</c:v>
                </c:pt>
                <c:pt idx="1137">
                  <c:v>486.22836681361349</c:v>
                </c:pt>
                <c:pt idx="1138">
                  <c:v>487.9837358852148</c:v>
                </c:pt>
                <c:pt idx="1139">
                  <c:v>489.74290834633121</c:v>
                </c:pt>
                <c:pt idx="1140">
                  <c:v>491.50588525371865</c:v>
                </c:pt>
                <c:pt idx="1141">
                  <c:v>493.27266765675034</c:v>
                </c:pt>
                <c:pt idx="1142">
                  <c:v>495.04325659747866</c:v>
                </c:pt>
                <c:pt idx="1143">
                  <c:v>496.81765311069768</c:v>
                </c:pt>
                <c:pt idx="1144">
                  <c:v>498.5958582240047</c:v>
                </c:pt>
                <c:pt idx="1145">
                  <c:v>500.37787295786251</c:v>
                </c:pt>
                <c:pt idx="1146">
                  <c:v>502.16369832566153</c:v>
                </c:pt>
                <c:pt idx="1147">
                  <c:v>503.95333533378181</c:v>
                </c:pt>
                <c:pt idx="1148">
                  <c:v>505.74678498165508</c:v>
                </c:pt>
                <c:pt idx="1149">
                  <c:v>507.54404826182673</c:v>
                </c:pt>
                <c:pt idx="1150">
                  <c:v>509.34512616001786</c:v>
                </c:pt>
                <c:pt idx="1151">
                  <c:v>511.15001965518746</c:v>
                </c:pt>
                <c:pt idx="1152">
                  <c:v>512.95872971959432</c:v>
                </c:pt>
                <c:pt idx="1153">
                  <c:v>514.77125731885917</c:v>
                </c:pt>
                <c:pt idx="1154">
                  <c:v>516.58760341202651</c:v>
                </c:pt>
                <c:pt idx="1155">
                  <c:v>518.40776895162662</c:v>
                </c:pt>
                <c:pt idx="1156">
                  <c:v>520.23175488373772</c:v>
                </c:pt>
                <c:pt idx="1157">
                  <c:v>522.05956214804792</c:v>
                </c:pt>
                <c:pt idx="1158">
                  <c:v>523.89119167791671</c:v>
                </c:pt>
                <c:pt idx="1159">
                  <c:v>525.72664440043752</c:v>
                </c:pt>
                <c:pt idx="1160">
                  <c:v>527.56592123649921</c:v>
                </c:pt>
                <c:pt idx="1161">
                  <c:v>529.40902310084812</c:v>
                </c:pt>
                <c:pt idx="1162">
                  <c:v>531.25595090214983</c:v>
                </c:pt>
                <c:pt idx="1163">
                  <c:v>533.10670554305125</c:v>
                </c:pt>
                <c:pt idx="1164">
                  <c:v>534.96128792024183</c:v>
                </c:pt>
                <c:pt idx="1165">
                  <c:v>536.81969892451582</c:v>
                </c:pt>
                <c:pt idx="1166">
                  <c:v>538.68193944083396</c:v>
                </c:pt>
                <c:pt idx="1167">
                  <c:v>540.54801034838499</c:v>
                </c:pt>
                <c:pt idx="1168">
                  <c:v>542.41791252064752</c:v>
                </c:pt>
                <c:pt idx="1169">
                  <c:v>544.29164682545183</c:v>
                </c:pt>
                <c:pt idx="1170">
                  <c:v>546.16921412504087</c:v>
                </c:pt>
                <c:pt idx="1171">
                  <c:v>548.05061527613236</c:v>
                </c:pt>
                <c:pt idx="1172">
                  <c:v>549.93585112998028</c:v>
                </c:pt>
                <c:pt idx="1173">
                  <c:v>551.82492253243606</c:v>
                </c:pt>
                <c:pt idx="1174">
                  <c:v>553.71783032401015</c:v>
                </c:pt>
                <c:pt idx="1175">
                  <c:v>555.61457533993371</c:v>
                </c:pt>
                <c:pt idx="1176">
                  <c:v>557.51515841021967</c:v>
                </c:pt>
                <c:pt idx="1177">
                  <c:v>559.41958035972414</c:v>
                </c:pt>
                <c:pt idx="1178">
                  <c:v>561.32784200820731</c:v>
                </c:pt>
                <c:pt idx="1179">
                  <c:v>563.23994417039546</c:v>
                </c:pt>
                <c:pt idx="1180">
                  <c:v>565.1558876560415</c:v>
                </c:pt>
                <c:pt idx="1181">
                  <c:v>567.07567326998617</c:v>
                </c:pt>
                <c:pt idx="1182">
                  <c:v>568.99930181221941</c:v>
                </c:pt>
                <c:pt idx="1183">
                  <c:v>570.92677407794099</c:v>
                </c:pt>
                <c:pt idx="1184">
                  <c:v>572.85809085762162</c:v>
                </c:pt>
                <c:pt idx="1185">
                  <c:v>574.79325293706393</c:v>
                </c:pt>
                <c:pt idx="1186">
                  <c:v>576.73226109746338</c:v>
                </c:pt>
                <c:pt idx="1187">
                  <c:v>578.67511611546877</c:v>
                </c:pt>
                <c:pt idx="1188">
                  <c:v>580.62181876324314</c:v>
                </c:pt>
                <c:pt idx="1189">
                  <c:v>582.5723698085244</c:v>
                </c:pt>
                <c:pt idx="1190">
                  <c:v>584.52677001468589</c:v>
                </c:pt>
                <c:pt idx="1191">
                  <c:v>586.48502014079725</c:v>
                </c:pt>
                <c:pt idx="1192">
                  <c:v>588.44712094168415</c:v>
                </c:pt>
                <c:pt idx="1193">
                  <c:v>590.41307316798964</c:v>
                </c:pt>
                <c:pt idx="1194">
                  <c:v>592.38287756623379</c:v>
                </c:pt>
                <c:pt idx="1195">
                  <c:v>594.3565348788743</c:v>
                </c:pt>
                <c:pt idx="1196">
                  <c:v>596.3340458443663</c:v>
                </c:pt>
                <c:pt idx="1197">
                  <c:v>598.31541119722328</c:v>
                </c:pt>
                <c:pt idx="1198">
                  <c:v>600.30063166807622</c:v>
                </c:pt>
                <c:pt idx="1199">
                  <c:v>602.28970798373416</c:v>
                </c:pt>
                <c:pt idx="1200">
                  <c:v>604.28264086724414</c:v>
                </c:pt>
                <c:pt idx="1201">
                  <c:v>606.27943103795076</c:v>
                </c:pt>
                <c:pt idx="1202">
                  <c:v>608.28007921155609</c:v>
                </c:pt>
                <c:pt idx="1203">
                  <c:v>610.28458610017913</c:v>
                </c:pt>
                <c:pt idx="1204">
                  <c:v>612.29295241241584</c:v>
                </c:pt>
                <c:pt idx="1205">
                  <c:v>614.30517885339862</c:v>
                </c:pt>
                <c:pt idx="1206">
                  <c:v>616.32126612485536</c:v>
                </c:pt>
                <c:pt idx="1207">
                  <c:v>618.34121492516897</c:v>
                </c:pt>
                <c:pt idx="1208">
                  <c:v>620.36502594943693</c:v>
                </c:pt>
                <c:pt idx="1209">
                  <c:v>622.39269988953026</c:v>
                </c:pt>
                <c:pt idx="1210">
                  <c:v>624.4242374341527</c:v>
                </c:pt>
                <c:pt idx="1211">
                  <c:v>626.45963926889988</c:v>
                </c:pt>
                <c:pt idx="1212">
                  <c:v>628.49890607631778</c:v>
                </c:pt>
                <c:pt idx="1213">
                  <c:v>630.54203853596243</c:v>
                </c:pt>
                <c:pt idx="1214">
                  <c:v>632.58903732445776</c:v>
                </c:pt>
                <c:pt idx="1215">
                  <c:v>634.63990311555506</c:v>
                </c:pt>
                <c:pt idx="1216">
                  <c:v>636.69463658019095</c:v>
                </c:pt>
                <c:pt idx="1217">
                  <c:v>638.75323838654651</c:v>
                </c:pt>
                <c:pt idx="1218">
                  <c:v>640.81570920010495</c:v>
                </c:pt>
                <c:pt idx="1219">
                  <c:v>642.88204968371076</c:v>
                </c:pt>
                <c:pt idx="1220">
                  <c:v>644.95226049762721</c:v>
                </c:pt>
                <c:pt idx="1221">
                  <c:v>647.02634229959483</c:v>
                </c:pt>
                <c:pt idx="1222">
                  <c:v>649.10429574488955</c:v>
                </c:pt>
                <c:pt idx="1223">
                  <c:v>651.18612148638033</c:v>
                </c:pt>
                <c:pt idx="1224">
                  <c:v>653.27182017458722</c:v>
                </c:pt>
                <c:pt idx="1225">
                  <c:v>655.36139245773916</c:v>
                </c:pt>
                <c:pt idx="1226">
                  <c:v>657.45483898183113</c:v>
                </c:pt>
                <c:pt idx="1227">
                  <c:v>659.5521603906825</c:v>
                </c:pt>
                <c:pt idx="1228">
                  <c:v>661.65335732599374</c:v>
                </c:pt>
                <c:pt idx="1229">
                  <c:v>663.75843042740416</c:v>
                </c:pt>
                <c:pt idx="1230">
                  <c:v>665.86738033254915</c:v>
                </c:pt>
                <c:pt idx="1231">
                  <c:v>667.98020767711694</c:v>
                </c:pt>
                <c:pt idx="1232">
                  <c:v>670.0969130949062</c:v>
                </c:pt>
                <c:pt idx="1233">
                  <c:v>672.21749721788262</c:v>
                </c:pt>
                <c:pt idx="1234">
                  <c:v>674.34196067623554</c:v>
                </c:pt>
                <c:pt idx="1235">
                  <c:v>676.47030409843501</c:v>
                </c:pt>
                <c:pt idx="1236">
                  <c:v>678.60252811128839</c:v>
                </c:pt>
                <c:pt idx="1237">
                  <c:v>680.7386333399968</c:v>
                </c:pt>
                <c:pt idx="1238">
                  <c:v>682.87862040821108</c:v>
                </c:pt>
                <c:pt idx="1239">
                  <c:v>685.02248993808882</c:v>
                </c:pt>
                <c:pt idx="1240">
                  <c:v>687.17024255035017</c:v>
                </c:pt>
                <c:pt idx="1241">
                  <c:v>689.32187886433348</c:v>
                </c:pt>
                <c:pt idx="1242">
                  <c:v>691.47739949805202</c:v>
                </c:pt>
                <c:pt idx="1243">
                  <c:v>693.63680506824926</c:v>
                </c:pt>
                <c:pt idx="1244">
                  <c:v>695.80009619045472</c:v>
                </c:pt>
                <c:pt idx="1245">
                  <c:v>697.96727347903993</c:v>
                </c:pt>
                <c:pt idx="1246">
                  <c:v>700.1383375472733</c:v>
                </c:pt>
                <c:pt idx="1247">
                  <c:v>702.31328900737583</c:v>
                </c:pt>
                <c:pt idx="1248">
                  <c:v>704.49212847057652</c:v>
                </c:pt>
                <c:pt idx="1249">
                  <c:v>706.67485654716722</c:v>
                </c:pt>
                <c:pt idx="1250">
                  <c:v>708.86147384655806</c:v>
                </c:pt>
                <c:pt idx="1251">
                  <c:v>711.0519809773316</c:v>
                </c:pt>
                <c:pt idx="1252">
                  <c:v>713.2463785472986</c:v>
                </c:pt>
                <c:pt idx="1253">
                  <c:v>715.44466716355191</c:v>
                </c:pt>
                <c:pt idx="1254">
                  <c:v>717.64684743252133</c:v>
                </c:pt>
                <c:pt idx="1255">
                  <c:v>719.85291996002798</c:v>
                </c:pt>
                <c:pt idx="1256">
                  <c:v>722.06288535133888</c:v>
                </c:pt>
                <c:pt idx="1257">
                  <c:v>724.27674421122083</c:v>
                </c:pt>
                <c:pt idx="1258">
                  <c:v>726.49449714399429</c:v>
                </c:pt>
                <c:pt idx="1259">
                  <c:v>728.71614475358808</c:v>
                </c:pt>
                <c:pt idx="1260">
                  <c:v>730.94168764359222</c:v>
                </c:pt>
                <c:pt idx="1261">
                  <c:v>733.17112641731251</c:v>
                </c:pt>
                <c:pt idx="1262">
                  <c:v>735.40446167782341</c:v>
                </c:pt>
                <c:pt idx="1263">
                  <c:v>737.64169402802202</c:v>
                </c:pt>
                <c:pt idx="1264">
                  <c:v>739.88282407068107</c:v>
                </c:pt>
                <c:pt idx="1265">
                  <c:v>742.12785240850224</c:v>
                </c:pt>
                <c:pt idx="1266">
                  <c:v>744.37677964416923</c:v>
                </c:pt>
                <c:pt idx="1267">
                  <c:v>746.62960638040067</c:v>
                </c:pt>
                <c:pt idx="1268">
                  <c:v>748.88633322000283</c:v>
                </c:pt>
                <c:pt idx="1269">
                  <c:v>751.1469607659227</c:v>
                </c:pt>
                <c:pt idx="1270">
                  <c:v>753.41148962130001</c:v>
                </c:pt>
                <c:pt idx="1271">
                  <c:v>755.67992038952013</c:v>
                </c:pt>
                <c:pt idx="1272">
                  <c:v>757.95225367426588</c:v>
                </c:pt>
                <c:pt idx="1273">
                  <c:v>760.22849007957041</c:v>
                </c:pt>
                <c:pt idx="1274">
                  <c:v>762.50863020986833</c:v>
                </c:pt>
                <c:pt idx="1275">
                  <c:v>764.79267467004854</c:v>
                </c:pt>
                <c:pt idx="1276">
                  <c:v>767.08062406550528</c:v>
                </c:pt>
                <c:pt idx="1277">
                  <c:v>769.37247900219006</c:v>
                </c:pt>
                <c:pt idx="1278">
                  <c:v>771.66824008666356</c:v>
                </c:pt>
                <c:pt idx="1279">
                  <c:v>773.96790792614615</c:v>
                </c:pt>
                <c:pt idx="1280">
                  <c:v>776.2714831285698</c:v>
                </c:pt>
                <c:pt idx="1281">
                  <c:v>778.57896630262917</c:v>
                </c:pt>
                <c:pt idx="1282">
                  <c:v>780.89035805783215</c:v>
                </c:pt>
                <c:pt idx="1283">
                  <c:v>783.20565900455119</c:v>
                </c:pt>
                <c:pt idx="1284">
                  <c:v>785.52486975407373</c:v>
                </c:pt>
                <c:pt idx="1285">
                  <c:v>787.84799091865307</c:v>
                </c:pt>
                <c:pt idx="1286">
                  <c:v>790.17502311155818</c:v>
                </c:pt>
                <c:pt idx="1287">
                  <c:v>792.50596694712488</c:v>
                </c:pt>
                <c:pt idx="1288">
                  <c:v>794.84082304080516</c:v>
                </c:pt>
                <c:pt idx="1289">
                  <c:v>797.17959200921769</c:v>
                </c:pt>
                <c:pt idx="1290">
                  <c:v>799.52227447019789</c:v>
                </c:pt>
                <c:pt idx="1291">
                  <c:v>801.86887104284733</c:v>
                </c:pt>
                <c:pt idx="1292">
                  <c:v>804.21938234758318</c:v>
                </c:pt>
                <c:pt idx="1293">
                  <c:v>806.57380900618841</c:v>
                </c:pt>
                <c:pt idx="1294">
                  <c:v>808.9321516418604</c:v>
                </c:pt>
                <c:pt idx="1295">
                  <c:v>811.29441087926045</c:v>
                </c:pt>
                <c:pt idx="1296">
                  <c:v>813.66058734456294</c:v>
                </c:pt>
                <c:pt idx="1297">
                  <c:v>816.03068166550406</c:v>
                </c:pt>
                <c:pt idx="1298">
                  <c:v>818.40469447143084</c:v>
                </c:pt>
                <c:pt idx="1299">
                  <c:v>820.78262639334946</c:v>
                </c:pt>
                <c:pt idx="1300">
                  <c:v>823.16447806397423</c:v>
                </c:pt>
                <c:pt idx="1301">
                  <c:v>825.55025011777548</c:v>
                </c:pt>
                <c:pt idx="1302">
                  <c:v>827.93994319102808</c:v>
                </c:pt>
                <c:pt idx="1303">
                  <c:v>830.33355792185944</c:v>
                </c:pt>
                <c:pt idx="1304">
                  <c:v>832.73109495029746</c:v>
                </c:pt>
                <c:pt idx="1305">
                  <c:v>835.13255491831831</c:v>
                </c:pt>
                <c:pt idx="1306">
                  <c:v>837.53793846989447</c:v>
                </c:pt>
                <c:pt idx="1307">
                  <c:v>839.94724625104129</c:v>
                </c:pt>
                <c:pt idx="1308">
                  <c:v>842.36047890986549</c:v>
                </c:pt>
                <c:pt idx="1309">
                  <c:v>844.77763709661178</c:v>
                </c:pt>
                <c:pt idx="1310">
                  <c:v>847.19872146371017</c:v>
                </c:pt>
                <c:pt idx="1311">
                  <c:v>849.62373266582267</c:v>
                </c:pt>
                <c:pt idx="1312">
                  <c:v>852.05267135989038</c:v>
                </c:pt>
                <c:pt idx="1313">
                  <c:v>854.48553820518009</c:v>
                </c:pt>
                <c:pt idx="1314">
                  <c:v>856.92233386333078</c:v>
                </c:pt>
                <c:pt idx="1315">
                  <c:v>859.36305899839977</c:v>
                </c:pt>
                <c:pt idx="1316">
                  <c:v>861.80771427690979</c:v>
                </c:pt>
                <c:pt idx="1317">
                  <c:v>864.2563003678938</c:v>
                </c:pt>
                <c:pt idx="1318">
                  <c:v>866.70881794294201</c:v>
                </c:pt>
                <c:pt idx="1319">
                  <c:v>869.16526767624725</c:v>
                </c:pt>
                <c:pt idx="1320">
                  <c:v>871.62565024465061</c:v>
                </c:pt>
                <c:pt idx="1321">
                  <c:v>874.08996632768731</c:v>
                </c:pt>
                <c:pt idx="1322">
                  <c:v>876.55821660763127</c:v>
                </c:pt>
                <c:pt idx="1323">
                  <c:v>879.03040176954153</c:v>
                </c:pt>
                <c:pt idx="1324">
                  <c:v>881.50652250130599</c:v>
                </c:pt>
                <c:pt idx="1325">
                  <c:v>883.98657949368783</c:v>
                </c:pt>
                <c:pt idx="1326">
                  <c:v>886.47057344036887</c:v>
                </c:pt>
                <c:pt idx="1327">
                  <c:v>888.95850503799534</c:v>
                </c:pt>
                <c:pt idx="1328">
                  <c:v>891.45037498622162</c:v>
                </c:pt>
                <c:pt idx="1329">
                  <c:v>893.94618398775503</c:v>
                </c:pt>
                <c:pt idx="1330">
                  <c:v>896.44593274840008</c:v>
                </c:pt>
                <c:pt idx="1331">
                  <c:v>898.94962197710208</c:v>
                </c:pt>
                <c:pt idx="1332">
                  <c:v>901.45725238599186</c:v>
                </c:pt>
                <c:pt idx="1333">
                  <c:v>903.96882469042851</c:v>
                </c:pt>
                <c:pt idx="1334">
                  <c:v>906.48433960904413</c:v>
                </c:pt>
                <c:pt idx="1335">
                  <c:v>909.00379786378619</c:v>
                </c:pt>
                <c:pt idx="1336">
                  <c:v>911.52720017996194</c:v>
                </c:pt>
                <c:pt idx="1337">
                  <c:v>914.05454728628104</c:v>
                </c:pt>
                <c:pt idx="1338">
                  <c:v>916.58583991489854</c:v>
                </c:pt>
                <c:pt idx="1339">
                  <c:v>919.121078801458</c:v>
                </c:pt>
                <c:pt idx="1340">
                  <c:v>921.66026468513428</c:v>
                </c:pt>
                <c:pt idx="1341">
                  <c:v>924.20339830867613</c:v>
                </c:pt>
                <c:pt idx="1342">
                  <c:v>926.75048041844832</c:v>
                </c:pt>
                <c:pt idx="1343">
                  <c:v>929.30151176447453</c:v>
                </c:pt>
                <c:pt idx="1344">
                  <c:v>931.85649310047916</c:v>
                </c:pt>
                <c:pt idx="1345">
                  <c:v>934.41542518392941</c:v>
                </c:pt>
                <c:pt idx="1346">
                  <c:v>936.97830877607714</c:v>
                </c:pt>
                <c:pt idx="1347">
                  <c:v>939.54514464200076</c:v>
                </c:pt>
                <c:pt idx="1348">
                  <c:v>942.11593355064667</c:v>
                </c:pt>
                <c:pt idx="1349">
                  <c:v>944.69067627487107</c:v>
                </c:pt>
                <c:pt idx="1350">
                  <c:v>947.26937359148042</c:v>
                </c:pt>
                <c:pt idx="1351">
                  <c:v>949.85202628127365</c:v>
                </c:pt>
                <c:pt idx="1352">
                  <c:v>952.43863512908229</c:v>
                </c:pt>
                <c:pt idx="1353">
                  <c:v>955.02920092381191</c:v>
                </c:pt>
                <c:pt idx="1354">
                  <c:v>957.62372445848257</c:v>
                </c:pt>
                <c:pt idx="1355">
                  <c:v>960.22220653026955</c:v>
                </c:pt>
                <c:pt idx="1356">
                  <c:v>962.8246479405434</c:v>
                </c:pt>
                <c:pt idx="1357">
                  <c:v>965.43104949491067</c:v>
                </c:pt>
                <c:pt idx="1358">
                  <c:v>968.04141200325387</c:v>
                </c:pt>
                <c:pt idx="1359">
                  <c:v>970.65573627977142</c:v>
                </c:pt>
                <c:pt idx="1360">
                  <c:v>973.27402314301753</c:v>
                </c:pt>
                <c:pt idx="1361">
                  <c:v>975.89627341594178</c:v>
                </c:pt>
                <c:pt idx="1362">
                  <c:v>978.52248792592877</c:v>
                </c:pt>
                <c:pt idx="1363">
                  <c:v>981.15266750483795</c:v>
                </c:pt>
                <c:pt idx="1364">
                  <c:v>983.78681298904189</c:v>
                </c:pt>
                <c:pt idx="1365">
                  <c:v>986.42492521946645</c:v>
                </c:pt>
                <c:pt idx="1366">
                  <c:v>989.06700504162893</c:v>
                </c:pt>
                <c:pt idx="1367">
                  <c:v>991.71305330567748</c:v>
                </c:pt>
                <c:pt idx="1368">
                  <c:v>994.36307086642921</c:v>
                </c:pt>
                <c:pt idx="1369">
                  <c:v>997.01705858340927</c:v>
                </c:pt>
                <c:pt idx="1370">
                  <c:v>999.67501732088897</c:v>
                </c:pt>
                <c:pt idx="1371">
                  <c:v>1002.336947947924</c:v>
                </c:pt>
                <c:pt idx="1372">
                  <c:v>1005.0028513383926</c:v>
                </c:pt>
                <c:pt idx="1373">
                  <c:v>1007.6727283710336</c:v>
                </c:pt>
                <c:pt idx="1374">
                  <c:v>1010.3465799294841</c:v>
                </c:pt>
                <c:pt idx="1375">
                  <c:v>1013.024406902317</c:v>
                </c:pt>
                <c:pt idx="1376">
                  <c:v>1015.706210183079</c:v>
                </c:pt>
                <c:pt idx="1377">
                  <c:v>1018.3919906703275</c:v>
                </c:pt>
                <c:pt idx="1378">
                  <c:v>1021.0817492676678</c:v>
                </c:pt>
                <c:pt idx="1379">
                  <c:v>1023.7754868837907</c:v>
                </c:pt>
                <c:pt idx="1380">
                  <c:v>1026.4732044325087</c:v>
                </c:pt>
                <c:pt idx="1381">
                  <c:v>1029.1749028327938</c:v>
                </c:pt>
                <c:pt idx="1382">
                  <c:v>1031.8805830088133</c:v>
                </c:pt>
                <c:pt idx="1383">
                  <c:v>1034.5902458899666</c:v>
                </c:pt>
                <c:pt idx="1384">
                  <c:v>1037.3038924109217</c:v>
                </c:pt>
                <c:pt idx="1385">
                  <c:v>1040.0215235116509</c:v>
                </c:pt>
                <c:pt idx="1386">
                  <c:v>1042.7431401374677</c:v>
                </c:pt>
                <c:pt idx="1387">
                  <c:v>1045.4687432390622</c:v>
                </c:pt>
                <c:pt idx="1388">
                  <c:v>1048.1983337725367</c:v>
                </c:pt>
                <c:pt idx="1389">
                  <c:v>1050.9319126994424</c:v>
                </c:pt>
                <c:pt idx="1390">
                  <c:v>1053.6694809868134</c:v>
                </c:pt>
                <c:pt idx="1391">
                  <c:v>1056.4110396072035</c:v>
                </c:pt>
                <c:pt idx="1392">
                  <c:v>1059.1565895387203</c:v>
                </c:pt>
                <c:pt idx="1393">
                  <c:v>1061.906131765061</c:v>
                </c:pt>
                <c:pt idx="1394">
                  <c:v>1064.6596672755475</c:v>
                </c:pt>
                <c:pt idx="1395">
                  <c:v>1067.4171970651601</c:v>
                </c:pt>
                <c:pt idx="1396">
                  <c:v>1070.1787221345733</c:v>
                </c:pt>
                <c:pt idx="1397">
                  <c:v>1072.94424349019</c:v>
                </c:pt>
                <c:pt idx="1398">
                  <c:v>1075.7137621441759</c:v>
                </c:pt>
                <c:pt idx="1399">
                  <c:v>1078.4872791144933</c:v>
                </c:pt>
                <c:pt idx="1400">
                  <c:v>1081.2647954249355</c:v>
                </c:pt>
                <c:pt idx="1401">
                  <c:v>1084.046312105161</c:v>
                </c:pt>
                <c:pt idx="1402">
                  <c:v>1086.8318301907273</c:v>
                </c:pt>
                <c:pt idx="1403">
                  <c:v>1089.6213507231241</c:v>
                </c:pt>
                <c:pt idx="1404">
                  <c:v>1092.4148747498075</c:v>
                </c:pt>
                <c:pt idx="1405">
                  <c:v>1095.2124033242328</c:v>
                </c:pt>
                <c:pt idx="1406">
                  <c:v>1098.0139375058882</c:v>
                </c:pt>
                <c:pt idx="1407">
                  <c:v>1100.8194783603274</c:v>
                </c:pt>
                <c:pt idx="1408">
                  <c:v>1103.6290269592034</c:v>
                </c:pt>
                <c:pt idx="1409">
                  <c:v>1106.4425843803003</c:v>
                </c:pt>
                <c:pt idx="1410">
                  <c:v>1109.2601517075673</c:v>
                </c:pt>
                <c:pt idx="1411">
                  <c:v>1112.0817300311498</c:v>
                </c:pt>
                <c:pt idx="1412">
                  <c:v>1114.9073204474232</c:v>
                </c:pt>
                <c:pt idx="1413">
                  <c:v>1117.7369240590244</c:v>
                </c:pt>
                <c:pt idx="1414">
                  <c:v>1120.5705419748842</c:v>
                </c:pt>
                <c:pt idx="1415">
                  <c:v>1123.4081753102589</c:v>
                </c:pt>
                <c:pt idx="1416">
                  <c:v>1126.249825186763</c:v>
                </c:pt>
                <c:pt idx="1417">
                  <c:v>1129.0954927324001</c:v>
                </c:pt>
                <c:pt idx="1418">
                  <c:v>1131.9451790815954</c:v>
                </c:pt>
                <c:pt idx="1419">
                  <c:v>1134.7988853752263</c:v>
                </c:pt>
                <c:pt idx="1420">
                  <c:v>1137.6566127606543</c:v>
                </c:pt>
                <c:pt idx="1421">
                  <c:v>1140.518362391756</c:v>
                </c:pt>
                <c:pt idx="1422">
                  <c:v>1143.3841354289541</c:v>
                </c:pt>
                <c:pt idx="1423">
                  <c:v>1146.2539330392487</c:v>
                </c:pt>
                <c:pt idx="1424">
                  <c:v>1149.1277563962476</c:v>
                </c:pt>
                <c:pt idx="1425">
                  <c:v>1152.0056066801974</c:v>
                </c:pt>
                <c:pt idx="1426">
                  <c:v>1154.8874850780135</c:v>
                </c:pt>
                <c:pt idx="1427">
                  <c:v>1157.7733927833108</c:v>
                </c:pt>
                <c:pt idx="1428">
                  <c:v>1160.6633309964348</c:v>
                </c:pt>
                <c:pt idx="1429">
                  <c:v>1163.5573009244897</c:v>
                </c:pt>
                <c:pt idx="1430">
                  <c:v>1166.4553037813705</c:v>
                </c:pt>
                <c:pt idx="1431">
                  <c:v>1169.3573407877918</c:v>
                </c:pt>
                <c:pt idx="1432">
                  <c:v>1172.2634131713178</c:v>
                </c:pt>
                <c:pt idx="1433">
                  <c:v>1175.1735221663916</c:v>
                </c:pt>
                <c:pt idx="1434">
                  <c:v>1178.087669014365</c:v>
                </c:pt>
                <c:pt idx="1435">
                  <c:v>1181.0058549635276</c:v>
                </c:pt>
                <c:pt idx="1436">
                  <c:v>1183.9280812691361</c:v>
                </c:pt>
                <c:pt idx="1437">
                  <c:v>1186.8543491934436</c:v>
                </c:pt>
                <c:pt idx="1438">
                  <c:v>1189.7846600057283</c:v>
                </c:pt>
                <c:pt idx="1439">
                  <c:v>1192.7190149823223</c:v>
                </c:pt>
                <c:pt idx="1440">
                  <c:v>1195.6574154066404</c:v>
                </c:pt>
                <c:pt idx="1441">
                  <c:v>1198.5998625692084</c:v>
                </c:pt>
                <c:pt idx="1442">
                  <c:v>1201.5463577676919</c:v>
                </c:pt>
                <c:pt idx="1443">
                  <c:v>1204.4969023069243</c:v>
                </c:pt>
                <c:pt idx="1444">
                  <c:v>1207.4514974989349</c:v>
                </c:pt>
                <c:pt idx="1445">
                  <c:v>1210.4101446629775</c:v>
                </c:pt>
                <c:pt idx="1446">
                  <c:v>1213.3728451255577</c:v>
                </c:pt>
                <c:pt idx="1447">
                  <c:v>1216.3396002204609</c:v>
                </c:pt>
                <c:pt idx="1448">
                  <c:v>1219.3104112887802</c:v>
                </c:pt>
                <c:pt idx="1449">
                  <c:v>1222.2852796789432</c:v>
                </c:pt>
                <c:pt idx="1450">
                  <c:v>1225.2642067467402</c:v>
                </c:pt>
                <c:pt idx="1451">
                  <c:v>1228.2471938553513</c:v>
                </c:pt>
                <c:pt idx="1452">
                  <c:v>1231.234242375373</c:v>
                </c:pt>
                <c:pt idx="1453">
                  <c:v>1234.2253536848455</c:v>
                </c:pt>
                <c:pt idx="1454">
                  <c:v>1237.2205291692801</c:v>
                </c:pt>
                <c:pt idx="1455">
                  <c:v>1240.2197702216858</c:v>
                </c:pt>
                <c:pt idx="1456">
                  <c:v>1243.223078242595</c:v>
                </c:pt>
                <c:pt idx="1457">
                  <c:v>1246.230454640091</c:v>
                </c:pt>
                <c:pt idx="1458">
                  <c:v>1249.2419008298345</c:v>
                </c:pt>
                <c:pt idx="1459">
                  <c:v>1252.2574182350888</c:v>
                </c:pt>
                <c:pt idx="1460">
                  <c:v>1255.2770082867471</c:v>
                </c:pt>
                <c:pt idx="1461">
                  <c:v>1258.3006724233583</c:v>
                </c:pt>
                <c:pt idx="1462">
                  <c:v>1261.3284120911521</c:v>
                </c:pt>
                <c:pt idx="1463">
                  <c:v>1264.3602287440656</c:v>
                </c:pt>
                <c:pt idx="1464">
                  <c:v>1267.3961238437687</c:v>
                </c:pt>
                <c:pt idx="1465">
                  <c:v>1270.4360988596895</c:v>
                </c:pt>
                <c:pt idx="1466">
                  <c:v>1273.4801552690401</c:v>
                </c:pt>
                <c:pt idx="1467">
                  <c:v>1276.5282945568415</c:v>
                </c:pt>
                <c:pt idx="1468">
                  <c:v>1279.5805182159488</c:v>
                </c:pt>
                <c:pt idx="1469">
                  <c:v>1282.6368277470765</c:v>
                </c:pt>
                <c:pt idx="1470">
                  <c:v>1285.6972246588232</c:v>
                </c:pt>
                <c:pt idx="1471">
                  <c:v>1288.7617104676963</c:v>
                </c:pt>
                <c:pt idx="1472">
                  <c:v>1291.8302866981373</c:v>
                </c:pt>
                <c:pt idx="1473">
                  <c:v>1294.9029548825454</c:v>
                </c:pt>
                <c:pt idx="1474">
                  <c:v>1297.9797165613029</c:v>
                </c:pt>
                <c:pt idx="1475">
                  <c:v>1301.0605732827989</c:v>
                </c:pt>
                <c:pt idx="1476">
                  <c:v>1304.1455266034541</c:v>
                </c:pt>
                <c:pt idx="1477">
                  <c:v>1307.2345780877438</c:v>
                </c:pt>
                <c:pt idx="1478">
                  <c:v>1310.3277293082233</c:v>
                </c:pt>
                <c:pt idx="1479">
                  <c:v>1313.4249818455512</c:v>
                </c:pt>
                <c:pt idx="1480">
                  <c:v>1316.5263372885122</c:v>
                </c:pt>
                <c:pt idx="1481">
                  <c:v>1319.6317972340421</c:v>
                </c:pt>
                <c:pt idx="1482">
                  <c:v>1322.7413632872506</c:v>
                </c:pt>
                <c:pt idx="1483">
                  <c:v>1325.855037061445</c:v>
                </c:pt>
                <c:pt idx="1484">
                  <c:v>1328.9728201781534</c:v>
                </c:pt>
                <c:pt idx="1485">
                  <c:v>1332.0947142671473</c:v>
                </c:pt>
                <c:pt idx="1486">
                  <c:v>1335.2207209664659</c:v>
                </c:pt>
                <c:pt idx="1487">
                  <c:v>1338.3508419224377</c:v>
                </c:pt>
                <c:pt idx="1488">
                  <c:v>1341.4850787897042</c:v>
                </c:pt>
                <c:pt idx="1489">
                  <c:v>1344.6234332312422</c:v>
                </c:pt>
                <c:pt idx="1490">
                  <c:v>1347.7659069183867</c:v>
                </c:pt>
                <c:pt idx="1491">
                  <c:v>1350.9125015308532</c:v>
                </c:pt>
                <c:pt idx="1492">
                  <c:v>1354.0632187567596</c:v>
                </c:pt>
                <c:pt idx="1493">
                  <c:v>1357.2180602926499</c:v>
                </c:pt>
                <c:pt idx="1494">
                  <c:v>1360.3770278435145</c:v>
                </c:pt>
                <c:pt idx="1495">
                  <c:v>1363.5401231228136</c:v>
                </c:pt>
                <c:pt idx="1496">
                  <c:v>1366.7073478524985</c:v>
                </c:pt>
                <c:pt idx="1497">
                  <c:v>1369.8787037630339</c:v>
                </c:pt>
                <c:pt idx="1498">
                  <c:v>1373.0541925934187</c:v>
                </c:pt>
                <c:pt idx="1499">
                  <c:v>1376.2338160912088</c:v>
                </c:pt>
                <c:pt idx="1500">
                  <c:v>1379.4175760125377</c:v>
                </c:pt>
                <c:pt idx="1501">
                  <c:v>1382.605474122138</c:v>
                </c:pt>
                <c:pt idx="1502">
                  <c:v>1385.7975121933632</c:v>
                </c:pt>
                <c:pt idx="1503">
                  <c:v>1388.9936920082082</c:v>
                </c:pt>
                <c:pt idx="1504">
                  <c:v>1392.194015357331</c:v>
                </c:pt>
                <c:pt idx="1505">
                  <c:v>1395.3984840400728</c:v>
                </c:pt>
                <c:pt idx="1506">
                  <c:v>1398.60709986448</c:v>
                </c:pt>
                <c:pt idx="1507">
                  <c:v>1401.8198646473236</c:v>
                </c:pt>
                <c:pt idx="1508">
                  <c:v>1405.0367802141209</c:v>
                </c:pt>
                <c:pt idx="1509">
                  <c:v>1408.2578483991556</c:v>
                </c:pt>
                <c:pt idx="1510">
                  <c:v>1411.4830710454978</c:v>
                </c:pt>
                <c:pt idx="1511">
                  <c:v>1414.7124500050256</c:v>
                </c:pt>
                <c:pt idx="1512">
                  <c:v>1417.945987138444</c:v>
                </c:pt>
                <c:pt idx="1513">
                  <c:v>1421.1836843153055</c:v>
                </c:pt>
                <c:pt idx="1514">
                  <c:v>1424.4255434140302</c:v>
                </c:pt>
                <c:pt idx="1515">
                  <c:v>1427.6715663219254</c:v>
                </c:pt>
                <c:pt idx="1516">
                  <c:v>1430.9217549352054</c:v>
                </c:pt>
                <c:pt idx="1517">
                  <c:v>1434.1761111590117</c:v>
                </c:pt>
                <c:pt idx="1518">
                  <c:v>1437.4346369074322</c:v>
                </c:pt>
                <c:pt idx="1519">
                  <c:v>1440.6973341035205</c:v>
                </c:pt>
                <c:pt idx="1520">
                  <c:v>1443.9642046793158</c:v>
                </c:pt>
                <c:pt idx="1521">
                  <c:v>1447.2352505758615</c:v>
                </c:pt>
                <c:pt idx="1522">
                  <c:v>1450.5104737432255</c:v>
                </c:pt>
                <c:pt idx="1523">
                  <c:v>1453.7898761405181</c:v>
                </c:pt>
                <c:pt idx="1524">
                  <c:v>1457.0734597359112</c:v>
                </c:pt>
                <c:pt idx="1525">
                  <c:v>1460.3612265066581</c:v>
                </c:pt>
                <c:pt idx="1526">
                  <c:v>1463.6531784391111</c:v>
                </c:pt>
                <c:pt idx="1527">
                  <c:v>1466.9493175287407</c:v>
                </c:pt>
                <c:pt idx="1528">
                  <c:v>1470.2496457801547</c:v>
                </c:pt>
                <c:pt idx="1529">
                  <c:v>1473.5541652071151</c:v>
                </c:pt>
                <c:pt idx="1530">
                  <c:v>1476.8628778325592</c:v>
                </c:pt>
                <c:pt idx="1531">
                  <c:v>1480.1757856886147</c:v>
                </c:pt>
                <c:pt idx="1532">
                  <c:v>1483.4928908166205</c:v>
                </c:pt>
                <c:pt idx="1533">
                  <c:v>1486.8141952671433</c:v>
                </c:pt>
                <c:pt idx="1534">
                  <c:v>1490.1397010999963</c:v>
                </c:pt>
                <c:pt idx="1535">
                  <c:v>1493.4694103842567</c:v>
                </c:pt>
                <c:pt idx="1536">
                  <c:v>1496.8033251982838</c:v>
                </c:pt>
                <c:pt idx="1537">
                  <c:v>1500.1414476297368</c:v>
                </c:pt>
                <c:pt idx="1538">
                  <c:v>1503.483779775592</c:v>
                </c:pt>
                <c:pt idx="1539">
                  <c:v>1506.8303237421603</c:v>
                </c:pt>
                <c:pt idx="1540">
                  <c:v>1510.1810816451055</c:v>
                </c:pt>
                <c:pt idx="1541">
                  <c:v>1513.5360556094606</c:v>
                </c:pt>
                <c:pt idx="1542">
                  <c:v>1516.8952477696457</c:v>
                </c:pt>
                <c:pt idx="1543">
                  <c:v>1520.2586602694853</c:v>
                </c:pt>
                <c:pt idx="1544">
                  <c:v>1523.6262952622246</c:v>
                </c:pt>
                <c:pt idx="1545">
                  <c:v>1526.9981549105466</c:v>
                </c:pt>
                <c:pt idx="1546">
                  <c:v>1530.3742413865903</c:v>
                </c:pt>
                <c:pt idx="1547">
                  <c:v>1533.7545568719656</c:v>
                </c:pt>
                <c:pt idx="1548">
                  <c:v>1537.1391035577713</c:v>
                </c:pt>
                <c:pt idx="1549">
                  <c:v>1540.5278836446109</c:v>
                </c:pt>
                <c:pt idx="1550">
                  <c:v>1543.9208993426105</c:v>
                </c:pt>
                <c:pt idx="1551">
                  <c:v>1547.3181528714331</c:v>
                </c:pt>
                <c:pt idx="1552">
                  <c:v>1550.7196464602969</c:v>
                </c:pt>
                <c:pt idx="1553">
                  <c:v>1554.1253823479904</c:v>
                </c:pt>
                <c:pt idx="1554">
                  <c:v>1557.5353627828888</c:v>
                </c:pt>
                <c:pt idx="1555">
                  <c:v>1560.9495900229708</c:v>
                </c:pt>
                <c:pt idx="1556">
                  <c:v>1564.3680663358332</c:v>
                </c:pt>
                <c:pt idx="1557">
                  <c:v>1567.7907939987085</c:v>
                </c:pt>
                <c:pt idx="1558">
                  <c:v>1571.2177752984792</c:v>
                </c:pt>
                <c:pt idx="1559">
                  <c:v>1574.6490125316946</c:v>
                </c:pt>
                <c:pt idx="1560">
                  <c:v>1578.0845080045854</c:v>
                </c:pt>
                <c:pt idx="1561">
                  <c:v>1581.5242640330805</c:v>
                </c:pt>
                <c:pt idx="1562">
                  <c:v>1584.9682829428216</c:v>
                </c:pt>
                <c:pt idx="1563">
                  <c:v>1588.4165670691789</c:v>
                </c:pt>
                <c:pt idx="1564">
                  <c:v>1591.8691187572661</c:v>
                </c:pt>
                <c:pt idx="1565">
                  <c:v>1595.3259403619566</c:v>
                </c:pt>
                <c:pt idx="1566">
                  <c:v>1598.7870342478971</c:v>
                </c:pt>
                <c:pt idx="1567">
                  <c:v>1602.2524027895236</c:v>
                </c:pt>
                <c:pt idx="1568">
                  <c:v>1605.7220483710769</c:v>
                </c:pt>
                <c:pt idx="1569">
                  <c:v>1609.1959733866165</c:v>
                </c:pt>
                <c:pt idx="1570">
                  <c:v>1612.6741802400356</c:v>
                </c:pt>
                <c:pt idx="1571">
                  <c:v>1616.1566713450763</c:v>
                </c:pt>
                <c:pt idx="1572">
                  <c:v>1619.6434491253437</c:v>
                </c:pt>
                <c:pt idx="1573">
                  <c:v>1623.1345160143205</c:v>
                </c:pt>
                <c:pt idx="1574">
                  <c:v>1626.6298744553824</c:v>
                </c:pt>
                <c:pt idx="1575">
                  <c:v>1630.1295269018117</c:v>
                </c:pt>
                <c:pt idx="1576">
                  <c:v>1633.6334758168111</c:v>
                </c:pt>
                <c:pt idx="1577">
                  <c:v>1637.1417236735192</c:v>
                </c:pt>
                <c:pt idx="1578">
                  <c:v>1640.6542729550235</c:v>
                </c:pt>
                <c:pt idx="1579">
                  <c:v>1644.1711261543758</c:v>
                </c:pt>
                <c:pt idx="1580">
                  <c:v>1647.6922857746054</c:v>
                </c:pt>
                <c:pt idx="1581">
                  <c:v>1651.2177543287321</c:v>
                </c:pt>
                <c:pt idx="1582">
                  <c:v>1654.7475343397825</c:v>
                </c:pt>
                <c:pt idx="1583">
                  <c:v>1658.2816283408019</c:v>
                </c:pt>
                <c:pt idx="1584">
                  <c:v>1661.820038874868</c:v>
                </c:pt>
                <c:pt idx="1585">
                  <c:v>1665.3627684951052</c:v>
                </c:pt>
                <c:pt idx="1586">
                  <c:v>1668.9098197646983</c:v>
                </c:pt>
                <c:pt idx="1587">
                  <c:v>1672.4611952569055</c:v>
                </c:pt>
                <c:pt idx="1588">
                  <c:v>1676.0168975550716</c:v>
                </c:pt>
                <c:pt idx="1589">
                  <c:v>1679.5769292526422</c:v>
                </c:pt>
                <c:pt idx="1590">
                  <c:v>1683.1412929531766</c:v>
                </c:pt>
                <c:pt idx="1591">
                  <c:v>1686.7099912703602</c:v>
                </c:pt>
                <c:pt idx="1592">
                  <c:v>1690.2830268280184</c:v>
                </c:pt>
                <c:pt idx="1593">
                  <c:v>1693.8604022601296</c:v>
                </c:pt>
                <c:pt idx="1594">
                  <c:v>1697.4421202108383</c:v>
                </c:pt>
                <c:pt idx="1595">
                  <c:v>1701.0281833344675</c:v>
                </c:pt>
                <c:pt idx="1596">
                  <c:v>1704.6185942955317</c:v>
                </c:pt>
                <c:pt idx="1597">
                  <c:v>1708.2133557687503</c:v>
                </c:pt>
                <c:pt idx="1598">
                  <c:v>1711.8124704390586</c:v>
                </c:pt>
                <c:pt idx="1599">
                  <c:v>1715.4159410016225</c:v>
                </c:pt>
                <c:pt idx="1600">
                  <c:v>1719.0237701618496</c:v>
                </c:pt>
                <c:pt idx="1601">
                  <c:v>1722.6359606354024</c:v>
                </c:pt>
                <c:pt idx="1602">
                  <c:v>1726.2525151482103</c:v>
                </c:pt>
                <c:pt idx="1603">
                  <c:v>1729.8734364364818</c:v>
                </c:pt>
                <c:pt idx="1604">
                  <c:v>1733.4987272467172</c:v>
                </c:pt>
                <c:pt idx="1605">
                  <c:v>1737.128390335721</c:v>
                </c:pt>
                <c:pt idx="1606">
                  <c:v>1740.762428470613</c:v>
                </c:pt>
                <c:pt idx="1607">
                  <c:v>1744.4008444288415</c:v>
                </c:pt>
                <c:pt idx="1608">
                  <c:v>1748.0436409981946</c:v>
                </c:pt>
                <c:pt idx="1609">
                  <c:v>1751.6908209768121</c:v>
                </c:pt>
                <c:pt idx="1610">
                  <c:v>1755.3423871731977</c:v>
                </c:pt>
                <c:pt idx="1611">
                  <c:v>1758.9983424062311</c:v>
                </c:pt>
                <c:pt idx="1612">
                  <c:v>1762.6586895051789</c:v>
                </c:pt>
                <c:pt idx="1613">
                  <c:v>1766.3234313097064</c:v>
                </c:pt>
                <c:pt idx="1614">
                  <c:v>1769.99257066989</c:v>
                </c:pt>
                <c:pt idx="1615">
                  <c:v>1773.666110446228</c:v>
                </c:pt>
                <c:pt idx="1616">
                  <c:v>1777.3440535096524</c:v>
                </c:pt>
                <c:pt idx="1617">
                  <c:v>1781.0264027415394</c:v>
                </c:pt>
                <c:pt idx="1618">
                  <c:v>1784.7131610337226</c:v>
                </c:pt>
                <c:pt idx="1619">
                  <c:v>1788.4043312885026</c:v>
                </c:pt>
                <c:pt idx="1620">
                  <c:v>1792.0999164186589</c:v>
                </c:pt>
                <c:pt idx="1621">
                  <c:v>1795.7999193474609</c:v>
                </c:pt>
                <c:pt idx="1622">
                  <c:v>1799.5043430086789</c:v>
                </c:pt>
                <c:pt idx="1623">
                  <c:v>1803.2131903465954</c:v>
                </c:pt>
                <c:pt idx="1624">
                  <c:v>1806.9264643160161</c:v>
                </c:pt>
                <c:pt idx="1625">
                  <c:v>1810.6441678822807</c:v>
                </c:pt>
                <c:pt idx="1626">
                  <c:v>1814.3663040212734</c:v>
                </c:pt>
                <c:pt idx="1627">
                  <c:v>1818.0928757194342</c:v>
                </c:pt>
                <c:pt idx="1628">
                  <c:v>1821.8238859737689</c:v>
                </c:pt>
                <c:pt idx="1629">
                  <c:v>1825.5593377918613</c:v>
                </c:pt>
                <c:pt idx="1630">
                  <c:v>1829.2992341918819</c:v>
                </c:pt>
                <c:pt idx="1631">
                  <c:v>1833.0435782025995</c:v>
                </c:pt>
                <c:pt idx="1632">
                  <c:v>1836.7923728633918</c:v>
                </c:pt>
                <c:pt idx="1633">
                  <c:v>1840.5456212242552</c:v>
                </c:pt>
                <c:pt idx="1634">
                  <c:v>1844.303326345816</c:v>
                </c:pt>
                <c:pt idx="1635">
                  <c:v>1848.0654912993396</c:v>
                </c:pt>
                <c:pt idx="1636">
                  <c:v>1851.8321191667421</c:v>
                </c:pt>
                <c:pt idx="1637">
                  <c:v>1855.6032130405997</c:v>
                </c:pt>
                <c:pt idx="1638">
                  <c:v>1859.3787760241587</c:v>
                </c:pt>
                <c:pt idx="1639">
                  <c:v>1863.1588112313457</c:v>
                </c:pt>
                <c:pt idx="1640">
                  <c:v>1866.9433217867784</c:v>
                </c:pt>
                <c:pt idx="1641">
                  <c:v>1870.7323108257747</c:v>
                </c:pt>
                <c:pt idx="1642">
                  <c:v>1874.5257814943627</c:v>
                </c:pt>
                <c:pt idx="1643">
                  <c:v>1878.3237369492913</c:v>
                </c:pt>
                <c:pt idx="1644">
                  <c:v>1882.1261803580392</c:v>
                </c:pt>
                <c:pt idx="1645">
                  <c:v>1885.9331148988247</c:v>
                </c:pt>
                <c:pt idx="1646">
                  <c:v>1889.7445437606164</c:v>
                </c:pt>
                <c:pt idx="1647">
                  <c:v>1893.5604701431416</c:v>
                </c:pt>
                <c:pt idx="1648">
                  <c:v>1897.3808972568968</c:v>
                </c:pt>
                <c:pt idx="1649">
                  <c:v>1901.2058283231565</c:v>
                </c:pt>
                <c:pt idx="1650">
                  <c:v>1905.0352665739833</c:v>
                </c:pt>
                <c:pt idx="1651">
                  <c:v>1908.8692152522376</c:v>
                </c:pt>
                <c:pt idx="1652">
                  <c:v>1912.707677611586</c:v>
                </c:pt>
                <c:pt idx="1653">
                  <c:v>1916.5506569165113</c:v>
                </c:pt>
                <c:pt idx="1654">
                  <c:v>1920.3981564423223</c:v>
                </c:pt>
                <c:pt idx="1655">
                  <c:v>1924.2501794751618</c:v>
                </c:pt>
                <c:pt idx="1656">
                  <c:v>1928.1067293120168</c:v>
                </c:pt>
                <c:pt idx="1657">
                  <c:v>1931.9678092607269</c:v>
                </c:pt>
                <c:pt idx="1658">
                  <c:v>1935.8334226399948</c:v>
                </c:pt>
                <c:pt idx="1659">
                  <c:v>1939.7035727793932</c:v>
                </c:pt>
                <c:pt idx="1660">
                  <c:v>1943.5782630193758</c:v>
                </c:pt>
                <c:pt idx="1661">
                  <c:v>1947.4574967112849</c:v>
                </c:pt>
                <c:pt idx="1662">
                  <c:v>1951.3412772173613</c:v>
                </c:pt>
                <c:pt idx="1663">
                  <c:v>1955.2296079107523</c:v>
                </c:pt>
                <c:pt idx="1664">
                  <c:v>1959.1224921755215</c:v>
                </c:pt>
                <c:pt idx="1665">
                  <c:v>1963.0199334066565</c:v>
                </c:pt>
                <c:pt idx="1666">
                  <c:v>1966.9219350100777</c:v>
                </c:pt>
                <c:pt idx="1667">
                  <c:v>1970.8285004026484</c:v>
                </c:pt>
                <c:pt idx="1668">
                  <c:v>1974.7396330121815</c:v>
                </c:pt>
                <c:pt idx="1669">
                  <c:v>1978.6553362774496</c:v>
                </c:pt>
                <c:pt idx="1670">
                  <c:v>1982.5756136481928</c:v>
                </c:pt>
                <c:pt idx="1671">
                  <c:v>1986.500468585127</c:v>
                </c:pt>
                <c:pt idx="1672">
                  <c:v>1990.429904559953</c:v>
                </c:pt>
                <c:pt idx="1673">
                  <c:v>1994.363925055364</c:v>
                </c:pt>
                <c:pt idx="1674">
                  <c:v>1998.3025335650555</c:v>
                </c:pt>
                <c:pt idx="1675">
                  <c:v>2002.2457335937313</c:v>
                </c:pt>
                <c:pt idx="1676">
                  <c:v>2006.1935286571143</c:v>
                </c:pt>
                <c:pt idx="1677">
                  <c:v>2010.1459222819535</c:v>
                </c:pt>
                <c:pt idx="1678">
                  <c:v>2014.1029180060314</c:v>
                </c:pt>
                <c:pt idx="1679">
                  <c:v>2018.0645193781736</c:v>
                </c:pt>
                <c:pt idx="1680">
                  <c:v>2022.0307299582562</c:v>
                </c:pt>
                <c:pt idx="1681">
                  <c:v>2026.0015533172134</c:v>
                </c:pt>
                <c:pt idx="1682">
                  <c:v>2029.9769930370471</c:v>
                </c:pt>
                <c:pt idx="1683">
                  <c:v>2033.9570527108331</c:v>
                </c:pt>
                <c:pt idx="1684">
                  <c:v>2037.9417359427296</c:v>
                </c:pt>
                <c:pt idx="1685">
                  <c:v>2041.9310463479858</c:v>
                </c:pt>
                <c:pt idx="1686">
                  <c:v>2045.924987552949</c:v>
                </c:pt>
                <c:pt idx="1687">
                  <c:v>2049.9235631950733</c:v>
                </c:pt>
                <c:pt idx="1688">
                  <c:v>2053.9267769229259</c:v>
                </c:pt>
                <c:pt idx="1689">
                  <c:v>2057.9346323961954</c:v>
                </c:pt>
                <c:pt idx="1690">
                  <c:v>2061.9471332857011</c:v>
                </c:pt>
                <c:pt idx="1691">
                  <c:v>2065.9642832733975</c:v>
                </c:pt>
                <c:pt idx="1692">
                  <c:v>2069.9860860523859</c:v>
                </c:pt>
                <c:pt idx="1693">
                  <c:v>2074.0125453269188</c:v>
                </c:pt>
                <c:pt idx="1694">
                  <c:v>2078.0436648124082</c:v>
                </c:pt>
                <c:pt idx="1695">
                  <c:v>2082.0794482354336</c:v>
                </c:pt>
                <c:pt idx="1696">
                  <c:v>2086.1198993337493</c:v>
                </c:pt>
                <c:pt idx="1697">
                  <c:v>2090.1650218562927</c:v>
                </c:pt>
                <c:pt idx="1698">
                  <c:v>2094.2148195631898</c:v>
                </c:pt>
                <c:pt idx="1699">
                  <c:v>2098.2692962257643</c:v>
                </c:pt>
                <c:pt idx="1700">
                  <c:v>2102.3284556265435</c:v>
                </c:pt>
                <c:pt idx="1701">
                  <c:v>2106.3923015592673</c:v>
                </c:pt>
                <c:pt idx="1702">
                  <c:v>2110.4608378288935</c:v>
                </c:pt>
                <c:pt idx="1703">
                  <c:v>2114.5340682516066</c:v>
                </c:pt>
                <c:pt idx="1704">
                  <c:v>2118.6119966548249</c:v>
                </c:pt>
                <c:pt idx="1705">
                  <c:v>2122.6946268772062</c:v>
                </c:pt>
                <c:pt idx="1706">
                  <c:v>2126.7819627686563</c:v>
                </c:pt>
                <c:pt idx="1707">
                  <c:v>2130.8740081903361</c:v>
                </c:pt>
                <c:pt idx="1708">
                  <c:v>2134.9707670146686</c:v>
                </c:pt>
                <c:pt idx="1709">
                  <c:v>2139.0722431253439</c:v>
                </c:pt>
                <c:pt idx="1710">
                  <c:v>2143.1784404173295</c:v>
                </c:pt>
                <c:pt idx="1711">
                  <c:v>2147.2893627968747</c:v>
                </c:pt>
                <c:pt idx="1712">
                  <c:v>2151.4050141815201</c:v>
                </c:pt>
                <c:pt idx="1713">
                  <c:v>2155.5253985001004</c:v>
                </c:pt>
                <c:pt idx="1714">
                  <c:v>2159.6505196927556</c:v>
                </c:pt>
                <c:pt idx="1715">
                  <c:v>2163.7803817109352</c:v>
                </c:pt>
                <c:pt idx="1716">
                  <c:v>2167.9149885174061</c:v>
                </c:pt>
                <c:pt idx="1717">
                  <c:v>2172.0543440862593</c:v>
                </c:pt>
                <c:pt idx="1718">
                  <c:v>2176.1984524029158</c:v>
                </c:pt>
                <c:pt idx="1719">
                  <c:v>2180.347317464134</c:v>
                </c:pt>
                <c:pt idx="1720">
                  <c:v>2184.5009432780171</c:v>
                </c:pt>
                <c:pt idx="1721">
                  <c:v>2188.6593338640178</c:v>
                </c:pt>
                <c:pt idx="1722">
                  <c:v>2192.822493252947</c:v>
                </c:pt>
                <c:pt idx="1723">
                  <c:v>2196.9904254869789</c:v>
                </c:pt>
                <c:pt idx="1724">
                  <c:v>2201.1631346196582</c:v>
                </c:pt>
                <c:pt idx="1725">
                  <c:v>2205.3406247159069</c:v>
                </c:pt>
                <c:pt idx="1726">
                  <c:v>2209.5228998520302</c:v>
                </c:pt>
                <c:pt idx="1727">
                  <c:v>2213.7099641157238</c:v>
                </c:pt>
                <c:pt idx="1728">
                  <c:v>2217.901821606079</c:v>
                </c:pt>
                <c:pt idx="1729">
                  <c:v>2222.0984764335903</c:v>
                </c:pt>
                <c:pt idx="1730">
                  <c:v>2226.2999327201619</c:v>
                </c:pt>
                <c:pt idx="1731">
                  <c:v>2230.5061945991138</c:v>
                </c:pt>
                <c:pt idx="1732">
                  <c:v>2234.717266215187</c:v>
                </c:pt>
                <c:pt idx="1733">
                  <c:v>2238.9331517245514</c:v>
                </c:pt>
                <c:pt idx="1734">
                  <c:v>2243.1538552948118</c:v>
                </c:pt>
                <c:pt idx="1735">
                  <c:v>2247.3793811050132</c:v>
                </c:pt>
                <c:pt idx="1736">
                  <c:v>2251.6097333456482</c:v>
                </c:pt>
                <c:pt idx="1737">
                  <c:v>2255.844916218663</c:v>
                </c:pt>
                <c:pt idx="1738">
                  <c:v>2260.0849339374631</c:v>
                </c:pt>
                <c:pt idx="1739">
                  <c:v>2264.3297907269193</c:v>
                </c:pt>
                <c:pt idx="1740">
                  <c:v>2268.5794908233743</c:v>
                </c:pt>
                <c:pt idx="1741">
                  <c:v>2272.8340384746498</c:v>
                </c:pt>
                <c:pt idx="1742">
                  <c:v>2277.0934379400505</c:v>
                </c:pt>
                <c:pt idx="1743">
                  <c:v>2281.3576934903726</c:v>
                </c:pt>
                <c:pt idx="1744">
                  <c:v>2285.6268094079069</c:v>
                </c:pt>
                <c:pt idx="1745">
                  <c:v>2289.9007899864478</c:v>
                </c:pt>
                <c:pt idx="1746">
                  <c:v>2294.1796395312972</c:v>
                </c:pt>
                <c:pt idx="1747">
                  <c:v>2298.4633623592722</c:v>
                </c:pt>
                <c:pt idx="1748">
                  <c:v>2302.7519627987085</c:v>
                </c:pt>
                <c:pt idx="1749">
                  <c:v>2307.0454451894693</c:v>
                </c:pt>
                <c:pt idx="1750">
                  <c:v>2311.3438138829501</c:v>
                </c:pt>
                <c:pt idx="1751">
                  <c:v>2315.6470732420839</c:v>
                </c:pt>
                <c:pt idx="1752">
                  <c:v>2319.9552276413469</c:v>
                </c:pt>
                <c:pt idx="1753">
                  <c:v>2324.268281466766</c:v>
                </c:pt>
                <c:pt idx="1754">
                  <c:v>2328.5862391159235</c:v>
                </c:pt>
                <c:pt idx="1755">
                  <c:v>2332.9091049979634</c:v>
                </c:pt>
                <c:pt idx="1756">
                  <c:v>2337.2368835335965</c:v>
                </c:pt>
                <c:pt idx="1757">
                  <c:v>2341.5695791551066</c:v>
                </c:pt>
                <c:pt idx="1758">
                  <c:v>2345.9071963063561</c:v>
                </c:pt>
                <c:pt idx="1759">
                  <c:v>2350.2497394427924</c:v>
                </c:pt>
                <c:pt idx="1760">
                  <c:v>2354.5972130314526</c:v>
                </c:pt>
                <c:pt idx="1761">
                  <c:v>2358.9496215509707</c:v>
                </c:pt>
                <c:pt idx="1762">
                  <c:v>2363.3069694915803</c:v>
                </c:pt>
                <c:pt idx="1763">
                  <c:v>2367.6692613551245</c:v>
                </c:pt>
                <c:pt idx="1764">
                  <c:v>2372.0365016550581</c:v>
                </c:pt>
                <c:pt idx="1765">
                  <c:v>2376.4086949164544</c:v>
                </c:pt>
                <c:pt idx="1766">
                  <c:v>2380.7858456760114</c:v>
                </c:pt>
                <c:pt idx="1767">
                  <c:v>2385.1679584820563</c:v>
                </c:pt>
                <c:pt idx="1768">
                  <c:v>2389.5550378945522</c:v>
                </c:pt>
                <c:pt idx="1769">
                  <c:v>2393.9470884851025</c:v>
                </c:pt>
                <c:pt idx="1770">
                  <c:v>2398.3441148369579</c:v>
                </c:pt>
                <c:pt idx="1771">
                  <c:v>2402.7461215450207</c:v>
                </c:pt>
                <c:pt idx="1772">
                  <c:v>2407.1531132158502</c:v>
                </c:pt>
                <c:pt idx="1773">
                  <c:v>2411.565094467669</c:v>
                </c:pt>
                <c:pt idx="1774">
                  <c:v>2415.9820699303687</c:v>
                </c:pt>
                <c:pt idx="1775">
                  <c:v>2420.4040442455139</c:v>
                </c:pt>
                <c:pt idx="1776">
                  <c:v>2424.8310220663493</c:v>
                </c:pt>
                <c:pt idx="1777">
                  <c:v>2429.2630080578037</c:v>
                </c:pt>
                <c:pt idx="1778">
                  <c:v>2433.7000068964971</c:v>
                </c:pt>
                <c:pt idx="1779">
                  <c:v>2438.1420232707451</c:v>
                </c:pt>
                <c:pt idx="1780">
                  <c:v>2442.5890618805638</c:v>
                </c:pt>
                <c:pt idx="1781">
                  <c:v>2447.0411274376756</c:v>
                </c:pt>
                <c:pt idx="1782">
                  <c:v>2451.4982246655154</c:v>
                </c:pt>
                <c:pt idx="1783">
                  <c:v>2455.9603582992345</c:v>
                </c:pt>
                <c:pt idx="1784">
                  <c:v>2460.4275330857076</c:v>
                </c:pt>
                <c:pt idx="1785">
                  <c:v>2464.8997537835367</c:v>
                </c:pt>
                <c:pt idx="1786">
                  <c:v>2469.3770251630563</c:v>
                </c:pt>
                <c:pt idx="1787">
                  <c:v>2473.8593520063405</c:v>
                </c:pt>
                <c:pt idx="1788">
                  <c:v>2478.3467391072063</c:v>
                </c:pt>
                <c:pt idx="1789">
                  <c:v>2482.8391912712204</c:v>
                </c:pt>
                <c:pt idx="1790">
                  <c:v>2487.3367133157039</c:v>
                </c:pt>
                <c:pt idx="1791">
                  <c:v>2491.8393100697363</c:v>
                </c:pt>
                <c:pt idx="1792">
                  <c:v>2496.346986374163</c:v>
                </c:pt>
                <c:pt idx="1793">
                  <c:v>2500.8597470815985</c:v>
                </c:pt>
                <c:pt idx="1794">
                  <c:v>2505.3775970564329</c:v>
                </c:pt>
                <c:pt idx="1795">
                  <c:v>2509.9005411748381</c:v>
                </c:pt>
                <c:pt idx="1796">
                  <c:v>2514.4285843247694</c:v>
                </c:pt>
                <c:pt idx="1797">
                  <c:v>2518.9617314059738</c:v>
                </c:pt>
                <c:pt idx="1798">
                  <c:v>2523.4999873299948</c:v>
                </c:pt>
                <c:pt idx="1799">
                  <c:v>2528.0433570201767</c:v>
                </c:pt>
                <c:pt idx="1800">
                  <c:v>2532.59184541167</c:v>
                </c:pt>
                <c:pt idx="1801">
                  <c:v>2537.1454574514369</c:v>
                </c:pt>
                <c:pt idx="1802">
                  <c:v>2541.7041980982563</c:v>
                </c:pt>
                <c:pt idx="1803">
                  <c:v>2546.268072322729</c:v>
                </c:pt>
                <c:pt idx="1804">
                  <c:v>2550.8370851072823</c:v>
                </c:pt>
                <c:pt idx="1805">
                  <c:v>2555.4112414461752</c:v>
                </c:pt>
                <c:pt idx="1806">
                  <c:v>2559.9905463455048</c:v>
                </c:pt>
                <c:pt idx="1807">
                  <c:v>2564.5750048232094</c:v>
                </c:pt>
                <c:pt idx="1808">
                  <c:v>2569.1646219090753</c:v>
                </c:pt>
                <c:pt idx="1809">
                  <c:v>2573.7594026447414</c:v>
                </c:pt>
                <c:pt idx="1810">
                  <c:v>2578.359352083703</c:v>
                </c:pt>
                <c:pt idx="1811">
                  <c:v>2582.9644752913186</c:v>
                </c:pt>
                <c:pt idx="1812">
                  <c:v>2587.5747773448147</c:v>
                </c:pt>
                <c:pt idx="1813">
                  <c:v>2592.1902633332897</c:v>
                </c:pt>
                <c:pt idx="1814">
                  <c:v>2596.8109383577203</c:v>
                </c:pt>
                <c:pt idx="1815">
                  <c:v>2601.4368075309649</c:v>
                </c:pt>
                <c:pt idx="1816">
                  <c:v>2606.0678759777711</c:v>
                </c:pt>
                <c:pt idx="1817">
                  <c:v>2610.7041488347777</c:v>
                </c:pt>
                <c:pt idx="1818">
                  <c:v>2615.3456312505232</c:v>
                </c:pt>
                <c:pt idx="1819">
                  <c:v>2619.9923283854473</c:v>
                </c:pt>
                <c:pt idx="1820">
                  <c:v>2624.6442454118983</c:v>
                </c:pt>
                <c:pt idx="1821">
                  <c:v>2629.3013875141369</c:v>
                </c:pt>
                <c:pt idx="1822">
                  <c:v>2633.9637598883419</c:v>
                </c:pt>
                <c:pt idx="1823">
                  <c:v>2638.6313677426156</c:v>
                </c:pt>
                <c:pt idx="1824">
                  <c:v>2643.3042162969869</c:v>
                </c:pt>
                <c:pt idx="1825">
                  <c:v>2647.9823107834186</c:v>
                </c:pt>
                <c:pt idx="1826">
                  <c:v>2652.6656564458103</c:v>
                </c:pt>
                <c:pt idx="1827">
                  <c:v>2657.3542585400055</c:v>
                </c:pt>
                <c:pt idx="1828">
                  <c:v>2662.0481223337947</c:v>
                </c:pt>
                <c:pt idx="1829">
                  <c:v>2666.7472531069211</c:v>
                </c:pt>
                <c:pt idx="1830">
                  <c:v>2671.4516561510859</c:v>
                </c:pt>
                <c:pt idx="1831">
                  <c:v>2676.1613367699533</c:v>
                </c:pt>
                <c:pt idx="1832">
                  <c:v>2680.8763002791538</c:v>
                </c:pt>
                <c:pt idx="1833">
                  <c:v>2685.5965520062923</c:v>
                </c:pt>
                <c:pt idx="1834">
                  <c:v>2690.3220972909498</c:v>
                </c:pt>
                <c:pt idx="1835">
                  <c:v>2695.0529414846901</c:v>
                </c:pt>
                <c:pt idx="1836">
                  <c:v>2699.7890899510649</c:v>
                </c:pt>
                <c:pt idx="1837">
                  <c:v>2704.5305480656184</c:v>
                </c:pt>
                <c:pt idx="1838">
                  <c:v>2709.2773212158904</c:v>
                </c:pt>
                <c:pt idx="1839">
                  <c:v>2714.0294148014254</c:v>
                </c:pt>
                <c:pt idx="1840">
                  <c:v>2718.7868342337733</c:v>
                </c:pt>
                <c:pt idx="1841">
                  <c:v>2723.5495849364979</c:v>
                </c:pt>
                <c:pt idx="1842">
                  <c:v>2728.3176723451779</c:v>
                </c:pt>
                <c:pt idx="1843">
                  <c:v>2733.0911019074151</c:v>
                </c:pt>
                <c:pt idx="1844">
                  <c:v>2737.8698790828385</c:v>
                </c:pt>
                <c:pt idx="1845">
                  <c:v>2742.654009343109</c:v>
                </c:pt>
                <c:pt idx="1846">
                  <c:v>2747.4434981719237</c:v>
                </c:pt>
                <c:pt idx="1847">
                  <c:v>2752.238351065022</c:v>
                </c:pt>
                <c:pt idx="1848">
                  <c:v>2757.0385735301907</c:v>
                </c:pt>
                <c:pt idx="1849">
                  <c:v>2761.8441710872657</c:v>
                </c:pt>
                <c:pt idx="1850">
                  <c:v>2766.6551492681428</c:v>
                </c:pt>
                <c:pt idx="1851">
                  <c:v>2771.4715136167765</c:v>
                </c:pt>
                <c:pt idx="1852">
                  <c:v>2776.2932696891894</c:v>
                </c:pt>
                <c:pt idx="1853">
                  <c:v>2781.1204230534745</c:v>
                </c:pt>
                <c:pt idx="1854">
                  <c:v>2785.952979289802</c:v>
                </c:pt>
                <c:pt idx="1855">
                  <c:v>2790.7909439904224</c:v>
                </c:pt>
                <c:pt idx="1856">
                  <c:v>2795.6343227596735</c:v>
                </c:pt>
                <c:pt idx="1857">
                  <c:v>2800.4831212139829</c:v>
                </c:pt>
                <c:pt idx="1858">
                  <c:v>2805.3373449818755</c:v>
                </c:pt>
                <c:pt idx="1859">
                  <c:v>2810.196999703976</c:v>
                </c:pt>
                <c:pt idx="1860">
                  <c:v>2815.0620910330163</c:v>
                </c:pt>
                <c:pt idx="1861">
                  <c:v>2819.9326246338378</c:v>
                </c:pt>
                <c:pt idx="1862">
                  <c:v>2824.8086061833988</c:v>
                </c:pt>
                <c:pt idx="1863">
                  <c:v>2829.6900413707785</c:v>
                </c:pt>
                <c:pt idx="1864">
                  <c:v>2834.5769358971816</c:v>
                </c:pt>
                <c:pt idx="1865">
                  <c:v>2839.469295475943</c:v>
                </c:pt>
                <c:pt idx="1866">
                  <c:v>2844.367125832533</c:v>
                </c:pt>
                <c:pt idx="1867">
                  <c:v>2849.270432704564</c:v>
                </c:pt>
                <c:pt idx="1868">
                  <c:v>2854.1792218417922</c:v>
                </c:pt>
                <c:pt idx="1869">
                  <c:v>2859.0934990061255</c:v>
                </c:pt>
                <c:pt idx="1870">
                  <c:v>2864.0132699716278</c:v>
                </c:pt>
                <c:pt idx="1871">
                  <c:v>2868.9385405245212</c:v>
                </c:pt>
                <c:pt idx="1872">
                  <c:v>2873.8693164631959</c:v>
                </c:pt>
                <c:pt idx="1873">
                  <c:v>2878.8056035982113</c:v>
                </c:pt>
                <c:pt idx="1874">
                  <c:v>2883.747407752302</c:v>
                </c:pt>
                <c:pt idx="1875">
                  <c:v>2888.6947347603841</c:v>
                </c:pt>
                <c:pt idx="1876">
                  <c:v>2893.6475904695571</c:v>
                </c:pt>
                <c:pt idx="1877">
                  <c:v>2898.6059807391134</c:v>
                </c:pt>
                <c:pt idx="1878">
                  <c:v>2903.5699114405393</c:v>
                </c:pt>
                <c:pt idx="1879">
                  <c:v>2908.5393884575219</c:v>
                </c:pt>
                <c:pt idx="1880">
                  <c:v>2913.5144176859535</c:v>
                </c:pt>
                <c:pt idx="1881">
                  <c:v>2918.4950050339371</c:v>
                </c:pt>
                <c:pt idx="1882">
                  <c:v>2923.4811564217916</c:v>
                </c:pt>
                <c:pt idx="1883">
                  <c:v>2928.4728777820555</c:v>
                </c:pt>
                <c:pt idx="1884">
                  <c:v>2933.4701750594936</c:v>
                </c:pt>
                <c:pt idx="1885">
                  <c:v>2938.473054211101</c:v>
                </c:pt>
                <c:pt idx="1886">
                  <c:v>2943.481521206108</c:v>
                </c:pt>
                <c:pt idx="1887">
                  <c:v>2948.4955820259866</c:v>
                </c:pt>
                <c:pt idx="1888">
                  <c:v>2953.5152426644531</c:v>
                </c:pt>
                <c:pt idx="1889">
                  <c:v>2958.5405091274765</c:v>
                </c:pt>
                <c:pt idx="1890">
                  <c:v>2963.5713874332801</c:v>
                </c:pt>
                <c:pt idx="1891">
                  <c:v>2968.6078836123488</c:v>
                </c:pt>
                <c:pt idx="1892">
                  <c:v>2973.6500037074338</c:v>
                </c:pt>
                <c:pt idx="1893">
                  <c:v>2978.697753773557</c:v>
                </c:pt>
                <c:pt idx="1894">
                  <c:v>2983.7511398780161</c:v>
                </c:pt>
                <c:pt idx="1895">
                  <c:v>2988.8101681003909</c:v>
                </c:pt>
                <c:pt idx="1896">
                  <c:v>2993.8748445325473</c:v>
                </c:pt>
                <c:pt idx="1897">
                  <c:v>2998.9451752786426</c:v>
                </c:pt>
                <c:pt idx="1898">
                  <c:v>3004.0211664551316</c:v>
                </c:pt>
                <c:pt idx="1899">
                  <c:v>3009.1028241907702</c:v>
                </c:pt>
                <c:pt idx="1900">
                  <c:v>3014.1901546266213</c:v>
                </c:pt>
                <c:pt idx="1901">
                  <c:v>3019.2831639160599</c:v>
                </c:pt>
                <c:pt idx="1902">
                  <c:v>3024.3818582247786</c:v>
                </c:pt>
                <c:pt idx="1903">
                  <c:v>3029.486243730792</c:v>
                </c:pt>
                <c:pt idx="1904">
                  <c:v>3034.596326624443</c:v>
                </c:pt>
                <c:pt idx="1905">
                  <c:v>3039.7121131084073</c:v>
                </c:pt>
                <c:pt idx="1906">
                  <c:v>3044.8336093976973</c:v>
                </c:pt>
                <c:pt idx="1907">
                  <c:v>3049.9608217196701</c:v>
                </c:pt>
                <c:pt idx="1908">
                  <c:v>3055.0937563140301</c:v>
                </c:pt>
                <c:pt idx="1909">
                  <c:v>3060.2324194328367</c:v>
                </c:pt>
                <c:pt idx="1910">
                  <c:v>3065.3768173405065</c:v>
                </c:pt>
                <c:pt idx="1911">
                  <c:v>3070.5269563138213</c:v>
                </c:pt>
                <c:pt idx="1912">
                  <c:v>3075.6828426419315</c:v>
                </c:pt>
                <c:pt idx="1913">
                  <c:v>3080.8444826263635</c:v>
                </c:pt>
                <c:pt idx="1914">
                  <c:v>3086.0118825810218</c:v>
                </c:pt>
                <c:pt idx="1915">
                  <c:v>3091.185048832197</c:v>
                </c:pt>
                <c:pt idx="1916">
                  <c:v>3096.3639877185706</c:v>
                </c:pt>
                <c:pt idx="1917">
                  <c:v>3101.5487055912181</c:v>
                </c:pt>
                <c:pt idx="1918">
                  <c:v>3106.739208813618</c:v>
                </c:pt>
                <c:pt idx="1919">
                  <c:v>3111.9355037616538</c:v>
                </c:pt>
                <c:pt idx="1920">
                  <c:v>3117.1375968236216</c:v>
                </c:pt>
                <c:pt idx="1921">
                  <c:v>3122.3454944002342</c:v>
                </c:pt>
                <c:pt idx="1922">
                  <c:v>3127.5592029046261</c:v>
                </c:pt>
                <c:pt idx="1923">
                  <c:v>3132.7787287623605</c:v>
                </c:pt>
                <c:pt idx="1924">
                  <c:v>3138.0040784114335</c:v>
                </c:pt>
                <c:pt idx="1925">
                  <c:v>3143.2352583022794</c:v>
                </c:pt>
                <c:pt idx="1926">
                  <c:v>3148.4722748977761</c:v>
                </c:pt>
                <c:pt idx="1927">
                  <c:v>3153.7151346732508</c:v>
                </c:pt>
                <c:pt idx="1928">
                  <c:v>3158.9638441164866</c:v>
                </c:pt>
                <c:pt idx="1929">
                  <c:v>3164.2184097277259</c:v>
                </c:pt>
                <c:pt idx="1930">
                  <c:v>3169.4788380196755</c:v>
                </c:pt>
                <c:pt idx="1931">
                  <c:v>3174.7451355175158</c:v>
                </c:pt>
                <c:pt idx="1932">
                  <c:v>3180.0173087589014</c:v>
                </c:pt>
                <c:pt idx="1933">
                  <c:v>3185.2953642939701</c:v>
                </c:pt>
                <c:pt idx="1934">
                  <c:v>3190.5793086853459</c:v>
                </c:pt>
                <c:pt idx="1935">
                  <c:v>3195.8691485081467</c:v>
                </c:pt>
                <c:pt idx="1936">
                  <c:v>3201.1648903499895</c:v>
                </c:pt>
                <c:pt idx="1937">
                  <c:v>3206.4665408109936</c:v>
                </c:pt>
                <c:pt idx="1938">
                  <c:v>3211.774106503789</c:v>
                </c:pt>
                <c:pt idx="1939">
                  <c:v>3217.0875940535207</c:v>
                </c:pt>
                <c:pt idx="1940">
                  <c:v>3222.4070100978543</c:v>
                </c:pt>
                <c:pt idx="1941">
                  <c:v>3227.7323612869804</c:v>
                </c:pt>
                <c:pt idx="1942">
                  <c:v>3233.0636542836228</c:v>
                </c:pt>
                <c:pt idx="1943">
                  <c:v>3238.4008957630426</c:v>
                </c:pt>
                <c:pt idx="1944">
                  <c:v>3243.7440924130433</c:v>
                </c:pt>
                <c:pt idx="1945">
                  <c:v>3249.0932509339768</c:v>
                </c:pt>
                <c:pt idx="1946">
                  <c:v>3254.4483780387509</c:v>
                </c:pt>
                <c:pt idx="1947">
                  <c:v>3259.8094804528309</c:v>
                </c:pt>
                <c:pt idx="1948">
                  <c:v>3265.1765649142503</c:v>
                </c:pt>
                <c:pt idx="1949">
                  <c:v>3270.5496381736116</c:v>
                </c:pt>
                <c:pt idx="1950">
                  <c:v>3275.928706994096</c:v>
                </c:pt>
                <c:pt idx="1951">
                  <c:v>3281.3137781514661</c:v>
                </c:pt>
                <c:pt idx="1952">
                  <c:v>3286.7048584340741</c:v>
                </c:pt>
                <c:pt idx="1953">
                  <c:v>3292.1019546428652</c:v>
                </c:pt>
                <c:pt idx="1954">
                  <c:v>3297.5050735913856</c:v>
                </c:pt>
                <c:pt idx="1955">
                  <c:v>3302.9142221057864</c:v>
                </c:pt>
                <c:pt idx="1956">
                  <c:v>3308.3294070248303</c:v>
                </c:pt>
                <c:pt idx="1957">
                  <c:v>3313.7506351998982</c:v>
                </c:pt>
                <c:pt idx="1958">
                  <c:v>3319.1779134949925</c:v>
                </c:pt>
                <c:pt idx="1959">
                  <c:v>3324.6112487867458</c:v>
                </c:pt>
                <c:pt idx="1960">
                  <c:v>3330.0506479644246</c:v>
                </c:pt>
                <c:pt idx="1961">
                  <c:v>3335.4961179299371</c:v>
                </c:pt>
                <c:pt idx="1962">
                  <c:v>3340.9476655978365</c:v>
                </c:pt>
                <c:pt idx="1963">
                  <c:v>3346.4052978953291</c:v>
                </c:pt>
                <c:pt idx="1964">
                  <c:v>3351.8690217622807</c:v>
                </c:pt>
                <c:pt idx="1965">
                  <c:v>3357.3388441512193</c:v>
                </c:pt>
                <c:pt idx="1966">
                  <c:v>3362.8147720273441</c:v>
                </c:pt>
                <c:pt idx="1967">
                  <c:v>3368.29681236853</c:v>
                </c:pt>
                <c:pt idx="1968">
                  <c:v>3373.7849721653351</c:v>
                </c:pt>
                <c:pt idx="1969">
                  <c:v>3379.2792584210033</c:v>
                </c:pt>
                <c:pt idx="1970">
                  <c:v>3384.7796781514739</c:v>
                </c:pt>
                <c:pt idx="1971">
                  <c:v>3390.2862383853872</c:v>
                </c:pt>
                <c:pt idx="1972">
                  <c:v>3395.7989461640882</c:v>
                </c:pt>
                <c:pt idx="1973">
                  <c:v>3401.3178085416339</c:v>
                </c:pt>
                <c:pt idx="1974">
                  <c:v>3406.8428325848004</c:v>
                </c:pt>
                <c:pt idx="1975">
                  <c:v>3412.3740253730875</c:v>
                </c:pt>
                <c:pt idx="1976">
                  <c:v>3417.9113939987255</c:v>
                </c:pt>
                <c:pt idx="1977">
                  <c:v>3423.454945566682</c:v>
                </c:pt>
                <c:pt idx="1978">
                  <c:v>3429.0046871946656</c:v>
                </c:pt>
                <c:pt idx="1979">
                  <c:v>3434.5606260131349</c:v>
                </c:pt>
                <c:pt idx="1980">
                  <c:v>3440.122769165303</c:v>
                </c:pt>
                <c:pt idx="1981">
                  <c:v>3445.6911238071448</c:v>
                </c:pt>
                <c:pt idx="1982">
                  <c:v>3451.2656971074011</c:v>
                </c:pt>
                <c:pt idx="1983">
                  <c:v>3456.8464962475869</c:v>
                </c:pt>
                <c:pt idx="1984">
                  <c:v>3462.4335284219974</c:v>
                </c:pt>
                <c:pt idx="1985">
                  <c:v>3468.0268008377138</c:v>
                </c:pt>
                <c:pt idx="1986">
                  <c:v>3473.6263207146094</c:v>
                </c:pt>
                <c:pt idx="1987">
                  <c:v>3479.2320952853556</c:v>
                </c:pt>
                <c:pt idx="1988">
                  <c:v>3484.8441317954298</c:v>
                </c:pt>
                <c:pt idx="1989">
                  <c:v>3490.462437503119</c:v>
                </c:pt>
                <c:pt idx="1990">
                  <c:v>3496.087019679529</c:v>
                </c:pt>
                <c:pt idx="1991">
                  <c:v>3501.7178856085893</c:v>
                </c:pt>
                <c:pt idx="1992">
                  <c:v>3507.355042587059</c:v>
                </c:pt>
                <c:pt idx="1993">
                  <c:v>3512.9984979245341</c:v>
                </c:pt>
                <c:pt idx="1994">
                  <c:v>3518.6482589434549</c:v>
                </c:pt>
                <c:pt idx="1995">
                  <c:v>3524.3043329791099</c:v>
                </c:pt>
                <c:pt idx="1996">
                  <c:v>3529.9667273796431</c:v>
                </c:pt>
                <c:pt idx="1997">
                  <c:v>3535.6354495060627</c:v>
                </c:pt>
                <c:pt idx="1998">
                  <c:v>3541.3105067322444</c:v>
                </c:pt>
                <c:pt idx="1999">
                  <c:v>3546.9919064449405</c:v>
                </c:pt>
                <c:pt idx="2000">
                  <c:v>3552.6796560437833</c:v>
                </c:pt>
                <c:pt idx="2001">
                  <c:v>3558.3737629412954</c:v>
                </c:pt>
                <c:pt idx="2002">
                  <c:v>3564.0742345628937</c:v>
                </c:pt>
                <c:pt idx="2003">
                  <c:v>3569.7810783468967</c:v>
                </c:pt>
                <c:pt idx="2004">
                  <c:v>3575.4943017445312</c:v>
                </c:pt>
                <c:pt idx="2005">
                  <c:v>3581.2139122199392</c:v>
                </c:pt>
                <c:pt idx="2006">
                  <c:v>3586.939917250184</c:v>
                </c:pt>
                <c:pt idx="2007">
                  <c:v>3592.6723243252568</c:v>
                </c:pt>
                <c:pt idx="2008">
                  <c:v>3598.4111409480838</c:v>
                </c:pt>
                <c:pt idx="2009">
                  <c:v>3604.1563746345323</c:v>
                </c:pt>
                <c:pt idx="2010">
                  <c:v>3609.9080329134176</c:v>
                </c:pt>
                <c:pt idx="2011">
                  <c:v>3615.6661233265113</c:v>
                </c:pt>
                <c:pt idx="2012">
                  <c:v>3621.4306534285456</c:v>
                </c:pt>
                <c:pt idx="2013">
                  <c:v>3627.2016307872223</c:v>
                </c:pt>
                <c:pt idx="2014">
                  <c:v>3632.9790629832169</c:v>
                </c:pt>
                <c:pt idx="2015">
                  <c:v>3638.7629576101876</c:v>
                </c:pt>
                <c:pt idx="2016">
                  <c:v>3644.5533222747827</c:v>
                </c:pt>
                <c:pt idx="2017">
                  <c:v>3650.3501645966439</c:v>
                </c:pt>
                <c:pt idx="2018">
                  <c:v>3656.1534922084179</c:v>
                </c:pt>
                <c:pt idx="2019">
                  <c:v>3661.9633127557599</c:v>
                </c:pt>
                <c:pt idx="2020">
                  <c:v>3667.7796338973417</c:v>
                </c:pt>
                <c:pt idx="2021">
                  <c:v>3673.6024633048578</c:v>
                </c:pt>
                <c:pt idx="2022">
                  <c:v>3679.4318086630346</c:v>
                </c:pt>
                <c:pt idx="2023">
                  <c:v>3685.2676776696353</c:v>
                </c:pt>
                <c:pt idx="2024">
                  <c:v>3691.1100780354659</c:v>
                </c:pt>
                <c:pt idx="2025">
                  <c:v>3696.9590174843856</c:v>
                </c:pt>
                <c:pt idx="2026">
                  <c:v>3702.8145037533113</c:v>
                </c:pt>
                <c:pt idx="2027">
                  <c:v>3708.6765445922256</c:v>
                </c:pt>
                <c:pt idx="2028">
                  <c:v>3714.5451477641832</c:v>
                </c:pt>
                <c:pt idx="2029">
                  <c:v>3720.4203210453188</c:v>
                </c:pt>
                <c:pt idx="2030">
                  <c:v>3726.3020722248534</c:v>
                </c:pt>
                <c:pt idx="2031">
                  <c:v>3732.1904091051028</c:v>
                </c:pt>
                <c:pt idx="2032">
                  <c:v>3738.0853395014833</c:v>
                </c:pt>
                <c:pt idx="2033">
                  <c:v>3743.9868712425191</c:v>
                </c:pt>
                <c:pt idx="2034">
                  <c:v>3749.8950121698499</c:v>
                </c:pt>
                <c:pt idx="2035">
                  <c:v>3755.8097701382389</c:v>
                </c:pt>
                <c:pt idx="2036">
                  <c:v>3761.7311530155789</c:v>
                </c:pt>
                <c:pt idx="2037">
                  <c:v>3767.6591686828992</c:v>
                </c:pt>
                <c:pt idx="2038">
                  <c:v>3773.5938250343747</c:v>
                </c:pt>
                <c:pt idx="2039">
                  <c:v>3779.5351299773311</c:v>
                </c:pt>
                <c:pt idx="2040">
                  <c:v>3785.4830914322533</c:v>
                </c:pt>
                <c:pt idx="2041">
                  <c:v>3791.4377173327939</c:v>
                </c:pt>
                <c:pt idx="2042">
                  <c:v>3797.3990156257787</c:v>
                </c:pt>
                <c:pt idx="2043">
                  <c:v>3803.3669942712145</c:v>
                </c:pt>
                <c:pt idx="2044">
                  <c:v>3809.3416612422971</c:v>
                </c:pt>
                <c:pt idx="2045">
                  <c:v>3815.3230245254176</c:v>
                </c:pt>
                <c:pt idx="2046">
                  <c:v>3821.3110921201733</c:v>
                </c:pt>
                <c:pt idx="2047">
                  <c:v>3827.3058720393692</c:v>
                </c:pt>
                <c:pt idx="2048">
                  <c:v>3833.3073723090315</c:v>
                </c:pt>
                <c:pt idx="2049">
                  <c:v>3839.3156009684112</c:v>
                </c:pt>
                <c:pt idx="2050">
                  <c:v>3845.3305660699939</c:v>
                </c:pt>
                <c:pt idx="2051">
                  <c:v>3851.3522756795064</c:v>
                </c:pt>
                <c:pt idx="2052">
                  <c:v>3857.3807378759238</c:v>
                </c:pt>
                <c:pt idx="2053">
                  <c:v>3863.4159607514789</c:v>
                </c:pt>
                <c:pt idx="2054">
                  <c:v>3869.4579524116666</c:v>
                </c:pt>
                <c:pt idx="2055">
                  <c:v>3875.506720975256</c:v>
                </c:pt>
                <c:pt idx="2056">
                  <c:v>3881.5622745742944</c:v>
                </c:pt>
                <c:pt idx="2057">
                  <c:v>3887.6246213541167</c:v>
                </c:pt>
                <c:pt idx="2058">
                  <c:v>3893.6937694733533</c:v>
                </c:pt>
                <c:pt idx="2059">
                  <c:v>3899.7697271039369</c:v>
                </c:pt>
                <c:pt idx="2060">
                  <c:v>3905.8525024311107</c:v>
                </c:pt>
                <c:pt idx="2061">
                  <c:v>3911.9421036534354</c:v>
                </c:pt>
                <c:pt idx="2062">
                  <c:v>3918.0385389827998</c:v>
                </c:pt>
                <c:pt idx="2063">
                  <c:v>3924.1418166444264</c:v>
                </c:pt>
                <c:pt idx="2064">
                  <c:v>3930.2519448768785</c:v>
                </c:pt>
                <c:pt idx="2065">
                  <c:v>3936.3689319320697</c:v>
                </c:pt>
                <c:pt idx="2066">
                  <c:v>3942.4927860752719</c:v>
                </c:pt>
                <c:pt idx="2067">
                  <c:v>3948.6235155851218</c:v>
                </c:pt>
                <c:pt idx="2068">
                  <c:v>3954.7611287536301</c:v>
                </c:pt>
                <c:pt idx="2069">
                  <c:v>3960.9056338861906</c:v>
                </c:pt>
                <c:pt idx="2070">
                  <c:v>3967.0570393015842</c:v>
                </c:pt>
                <c:pt idx="2071">
                  <c:v>3973.215353331992</c:v>
                </c:pt>
                <c:pt idx="2072">
                  <c:v>3979.3805843229993</c:v>
                </c:pt>
                <c:pt idx="2073">
                  <c:v>3985.5527406336059</c:v>
                </c:pt>
                <c:pt idx="2074">
                  <c:v>3991.7318306362345</c:v>
                </c:pt>
                <c:pt idx="2075">
                  <c:v>3997.9178627167357</c:v>
                </c:pt>
                <c:pt idx="2076">
                  <c:v>4004.1108452744006</c:v>
                </c:pt>
                <c:pt idx="2077">
                  <c:v>4010.310786721966</c:v>
                </c:pt>
                <c:pt idx="2078">
                  <c:v>4016.5176954856224</c:v>
                </c:pt>
                <c:pt idx="2079">
                  <c:v>4022.731580005026</c:v>
                </c:pt>
                <c:pt idx="2080">
                  <c:v>4028.9524487333015</c:v>
                </c:pt>
                <c:pt idx="2081">
                  <c:v>4035.1803101370538</c:v>
                </c:pt>
                <c:pt idx="2082">
                  <c:v>4041.415172696376</c:v>
                </c:pt>
                <c:pt idx="2083">
                  <c:v>4047.6570449048577</c:v>
                </c:pt>
                <c:pt idx="2084">
                  <c:v>4053.9059352695922</c:v>
                </c:pt>
                <c:pt idx="2085">
                  <c:v>4060.1618523111856</c:v>
                </c:pt>
                <c:pt idx="2086">
                  <c:v>4066.4248045637655</c:v>
                </c:pt>
                <c:pt idx="2087">
                  <c:v>4072.69480057499</c:v>
                </c:pt>
                <c:pt idx="2088">
                  <c:v>4078.9718489060542</c:v>
                </c:pt>
                <c:pt idx="2089">
                  <c:v>4085.2559581317009</c:v>
                </c:pt>
                <c:pt idx="2090">
                  <c:v>4091.5471368402273</c:v>
                </c:pt>
                <c:pt idx="2091">
                  <c:v>4097.8453936334936</c:v>
                </c:pt>
                <c:pt idx="2092">
                  <c:v>4104.1507371269336</c:v>
                </c:pt>
                <c:pt idx="2093">
                  <c:v>4110.4631759495614</c:v>
                </c:pt>
                <c:pt idx="2094">
                  <c:v>4116.7827187439807</c:v>
                </c:pt>
                <c:pt idx="2095">
                  <c:v>4123.1093741663926</c:v>
                </c:pt>
                <c:pt idx="2096">
                  <c:v>4129.4431508866046</c:v>
                </c:pt>
                <c:pt idx="2097">
                  <c:v>4135.7840575880418</c:v>
                </c:pt>
                <c:pt idx="2098">
                  <c:v>4142.132102967752</c:v>
                </c:pt>
                <c:pt idx="2099">
                  <c:v>4148.4872957364141</c:v>
                </c:pt>
                <c:pt idx="2100">
                  <c:v>4154.8496446183499</c:v>
                </c:pt>
                <c:pt idx="2101">
                  <c:v>4161.2191583515332</c:v>
                </c:pt>
                <c:pt idx="2102">
                  <c:v>4167.5958456875942</c:v>
                </c:pt>
                <c:pt idx="2103">
                  <c:v>4173.9797153918325</c:v>
                </c:pt>
                <c:pt idx="2104">
                  <c:v>4180.370776243225</c:v>
                </c:pt>
                <c:pt idx="2105">
                  <c:v>4186.7690370344326</c:v>
                </c:pt>
                <c:pt idx="2106">
                  <c:v>4193.1745065718123</c:v>
                </c:pt>
                <c:pt idx="2107">
                  <c:v>4199.5871936754238</c:v>
                </c:pt>
                <c:pt idx="2108">
                  <c:v>4206.0071071790398</c:v>
                </c:pt>
                <c:pt idx="2109">
                  <c:v>4212.434255930154</c:v>
                </c:pt>
                <c:pt idx="2110">
                  <c:v>4218.8686487899913</c:v>
                </c:pt>
                <c:pt idx="2111">
                  <c:v>4225.3102946335148</c:v>
                </c:pt>
                <c:pt idx="2112">
                  <c:v>4231.7592023494381</c:v>
                </c:pt>
                <c:pt idx="2113">
                  <c:v>4238.2153808402309</c:v>
                </c:pt>
                <c:pt idx="2114">
                  <c:v>4244.67883902213</c:v>
                </c:pt>
                <c:pt idx="2115">
                  <c:v>4251.1495858251483</c:v>
                </c:pt>
                <c:pt idx="2116">
                  <c:v>4257.6276301930839</c:v>
                </c:pt>
                <c:pt idx="2117">
                  <c:v>4264.1129810835282</c:v>
                </c:pt>
                <c:pt idx="2118">
                  <c:v>4270.605647467878</c:v>
                </c:pt>
                <c:pt idx="2119">
                  <c:v>4277.1056383313417</c:v>
                </c:pt>
                <c:pt idx="2120">
                  <c:v>4283.6129626729489</c:v>
                </c:pt>
                <c:pt idx="2121">
                  <c:v>4290.1276295055613</c:v>
                </c:pt>
                <c:pt idx="2122">
                  <c:v>4296.649647855882</c:v>
                </c:pt>
                <c:pt idx="2123">
                  <c:v>4303.1790267644619</c:v>
                </c:pt>
                <c:pt idx="2124">
                  <c:v>4309.7157752857138</c:v>
                </c:pt>
                <c:pt idx="2125">
                  <c:v>4316.2599024879173</c:v>
                </c:pt>
                <c:pt idx="2126">
                  <c:v>4322.8114174532302</c:v>
                </c:pt>
                <c:pt idx="2127">
                  <c:v>4329.3703292777</c:v>
                </c:pt>
                <c:pt idx="2128">
                  <c:v>4335.9366470712685</c:v>
                </c:pt>
                <c:pt idx="2129">
                  <c:v>4342.5103799577864</c:v>
                </c:pt>
                <c:pt idx="2130">
                  <c:v>4349.0915370750181</c:v>
                </c:pt>
                <c:pt idx="2131">
                  <c:v>4355.6801275746548</c:v>
                </c:pt>
                <c:pt idx="2132">
                  <c:v>4362.2761606223239</c:v>
                </c:pt>
                <c:pt idx="2133">
                  <c:v>4368.8796453975983</c:v>
                </c:pt>
                <c:pt idx="2134">
                  <c:v>4375.4905910940024</c:v>
                </c:pt>
                <c:pt idx="2135">
                  <c:v>4382.1090069190259</c:v>
                </c:pt>
                <c:pt idx="2136">
                  <c:v>4388.7349020941338</c:v>
                </c:pt>
                <c:pt idx="2137">
                  <c:v>4395.3682858547736</c:v>
                </c:pt>
                <c:pt idx="2138">
                  <c:v>4402.0091674503865</c:v>
                </c:pt>
                <c:pt idx="2139">
                  <c:v>4408.657556144416</c:v>
                </c:pt>
                <c:pt idx="2140">
                  <c:v>4415.3134612143194</c:v>
                </c:pt>
                <c:pt idx="2141">
                  <c:v>4421.9768919515764</c:v>
                </c:pt>
                <c:pt idx="2142">
                  <c:v>4428.6478576616992</c:v>
                </c:pt>
                <c:pt idx="2143">
                  <c:v>4435.3263676642428</c:v>
                </c:pt>
                <c:pt idx="2144">
                  <c:v>4442.0124312928128</c:v>
                </c:pt>
                <c:pt idx="2145">
                  <c:v>4448.7060578950804</c:v>
                </c:pt>
                <c:pt idx="2146">
                  <c:v>4455.4072568327865</c:v>
                </c:pt>
                <c:pt idx="2147">
                  <c:v>4462.1160374817555</c:v>
                </c:pt>
                <c:pt idx="2148">
                  <c:v>4468.8324092319035</c:v>
                </c:pt>
                <c:pt idx="2149">
                  <c:v>4475.5563814872476</c:v>
                </c:pt>
                <c:pt idx="2150">
                  <c:v>4482.28796366592</c:v>
                </c:pt>
                <c:pt idx="2151">
                  <c:v>4489.0271652001738</c:v>
                </c:pt>
                <c:pt idx="2152">
                  <c:v>4495.773995536395</c:v>
                </c:pt>
                <c:pt idx="2153">
                  <c:v>4502.5284641351118</c:v>
                </c:pt>
                <c:pt idx="2154">
                  <c:v>4509.2905804710063</c:v>
                </c:pt>
                <c:pt idx="2155">
                  <c:v>4516.060354032923</c:v>
                </c:pt>
                <c:pt idx="2156">
                  <c:v>4522.8377943238811</c:v>
                </c:pt>
                <c:pt idx="2157">
                  <c:v>4529.6229108610814</c:v>
                </c:pt>
                <c:pt idx="2158">
                  <c:v>4536.4157131759202</c:v>
                </c:pt>
                <c:pt idx="2159">
                  <c:v>4543.2162108139973</c:v>
                </c:pt>
                <c:pt idx="2160">
                  <c:v>4550.024413335128</c:v>
                </c:pt>
                <c:pt idx="2161">
                  <c:v>4556.8403303133509</c:v>
                </c:pt>
                <c:pt idx="2162">
                  <c:v>4563.6639713369423</c:v>
                </c:pt>
                <c:pt idx="2163">
                  <c:v>4570.4953460084225</c:v>
                </c:pt>
                <c:pt idx="2164">
                  <c:v>4577.3344639445686</c:v>
                </c:pt>
                <c:pt idx="2165">
                  <c:v>4584.1813347764264</c:v>
                </c:pt>
                <c:pt idx="2166">
                  <c:v>4591.0359681493155</c:v>
                </c:pt>
                <c:pt idx="2167">
                  <c:v>4597.8983737228446</c:v>
                </c:pt>
                <c:pt idx="2168">
                  <c:v>4604.7685611709212</c:v>
                </c:pt>
                <c:pt idx="2169">
                  <c:v>4611.6465401817632</c:v>
                </c:pt>
                <c:pt idx="2170">
                  <c:v>4618.5323204579054</c:v>
                </c:pt>
                <c:pt idx="2171">
                  <c:v>4625.4259117162146</c:v>
                </c:pt>
                <c:pt idx="2172">
                  <c:v>4632.3273236878986</c:v>
                </c:pt>
                <c:pt idx="2173">
                  <c:v>4639.2365661185158</c:v>
                </c:pt>
                <c:pt idx="2174">
                  <c:v>4646.1536487679878</c:v>
                </c:pt>
                <c:pt idx="2175">
                  <c:v>4653.0785814106093</c:v>
                </c:pt>
                <c:pt idx="2176">
                  <c:v>4660.0113738350592</c:v>
                </c:pt>
                <c:pt idx="2177">
                  <c:v>4666.9520358444106</c:v>
                </c:pt>
                <c:pt idx="2178">
                  <c:v>4673.9005772561422</c:v>
                </c:pt>
                <c:pt idx="2179">
                  <c:v>4680.8570079021492</c:v>
                </c:pt>
                <c:pt idx="2180">
                  <c:v>4687.8213376287558</c:v>
                </c:pt>
                <c:pt idx="2181">
                  <c:v>4694.7935762967227</c:v>
                </c:pt>
                <c:pt idx="2182">
                  <c:v>4701.7737337812614</c:v>
                </c:pt>
                <c:pt idx="2183">
                  <c:v>4708.7618199720428</c:v>
                </c:pt>
                <c:pt idx="2184">
                  <c:v>4715.7578447732085</c:v>
                </c:pt>
                <c:pt idx="2185">
                  <c:v>4722.761818103384</c:v>
                </c:pt>
                <c:pt idx="2186">
                  <c:v>4729.7737498956876</c:v>
                </c:pt>
                <c:pt idx="2187">
                  <c:v>4736.793650097743</c:v>
                </c:pt>
                <c:pt idx="2188">
                  <c:v>4743.8215286716877</c:v>
                </c:pt>
                <c:pt idx="2189">
                  <c:v>4750.8573955941883</c:v>
                </c:pt>
                <c:pt idx="2190">
                  <c:v>4757.9012608564481</c:v>
                </c:pt>
                <c:pt idx="2191">
                  <c:v>4764.953134464221</c:v>
                </c:pt>
                <c:pt idx="2192">
                  <c:v>4772.0130264378204</c:v>
                </c:pt>
                <c:pt idx="2193">
                  <c:v>4779.0809468121315</c:v>
                </c:pt>
                <c:pt idx="2194">
                  <c:v>4786.1569056366234</c:v>
                </c:pt>
                <c:pt idx="2195">
                  <c:v>4793.2409129753596</c:v>
                </c:pt>
                <c:pt idx="2196">
                  <c:v>4800.3329789070085</c:v>
                </c:pt>
                <c:pt idx="2197">
                  <c:v>4807.4331135248576</c:v>
                </c:pt>
                <c:pt idx="2198">
                  <c:v>4814.541326936821</c:v>
                </c:pt>
                <c:pt idx="2199">
                  <c:v>4821.6576292654545</c:v>
                </c:pt>
                <c:pt idx="2200">
                  <c:v>4828.7820306479653</c:v>
                </c:pt>
                <c:pt idx="2201">
                  <c:v>4835.9145412362232</c:v>
                </c:pt>
                <c:pt idx="2202">
                  <c:v>4843.0551711967737</c:v>
                </c:pt>
                <c:pt idx="2203">
                  <c:v>4850.2039307108471</c:v>
                </c:pt>
                <c:pt idx="2204">
                  <c:v>4857.3608299743737</c:v>
                </c:pt>
                <c:pt idx="2205">
                  <c:v>4864.5258791979913</c:v>
                </c:pt>
                <c:pt idx="2206">
                  <c:v>4871.6990886070598</c:v>
                </c:pt>
                <c:pt idx="2207">
                  <c:v>4878.8804684416718</c:v>
                </c:pt>
                <c:pt idx="2208">
                  <c:v>4886.0700289566648</c:v>
                </c:pt>
                <c:pt idx="2209">
                  <c:v>4893.2677804216319</c:v>
                </c:pt>
                <c:pt idx="2210">
                  <c:v>4900.4737331209344</c:v>
                </c:pt>
                <c:pt idx="2211">
                  <c:v>4907.687897353715</c:v>
                </c:pt>
                <c:pt idx="2212">
                  <c:v>4914.9102834339064</c:v>
                </c:pt>
                <c:pt idx="2213">
                  <c:v>4922.1409016902462</c:v>
                </c:pt>
                <c:pt idx="2214">
                  <c:v>4929.3797624662866</c:v>
                </c:pt>
                <c:pt idx="2215">
                  <c:v>4936.6268761204065</c:v>
                </c:pt>
                <c:pt idx="2216">
                  <c:v>4943.8822530258267</c:v>
                </c:pt>
                <c:pt idx="2217">
                  <c:v>4951.1459035706175</c:v>
                </c:pt>
                <c:pt idx="2218">
                  <c:v>4958.417838157713</c:v>
                </c:pt>
                <c:pt idx="2219">
                  <c:v>4965.6980672049222</c:v>
                </c:pt>
                <c:pt idx="2220">
                  <c:v>4972.9866011449421</c:v>
                </c:pt>
                <c:pt idx="2221">
                  <c:v>4980.2834504253697</c:v>
                </c:pt>
                <c:pt idx="2222">
                  <c:v>4987.5886255087134</c:v>
                </c:pt>
                <c:pt idx="2223">
                  <c:v>4994.9021368724052</c:v>
                </c:pt>
                <c:pt idx="2224">
                  <c:v>5002.2239950088133</c:v>
                </c:pt>
                <c:pt idx="2225">
                  <c:v>5009.5542104252554</c:v>
                </c:pt>
                <c:pt idx="2226">
                  <c:v>5016.8927936440086</c:v>
                </c:pt>
                <c:pt idx="2227">
                  <c:v>5024.2397552023222</c:v>
                </c:pt>
                <c:pt idx="2228">
                  <c:v>5031.5951056524318</c:v>
                </c:pt>
                <c:pt idx="2229">
                  <c:v>5038.9588555615701</c:v>
                </c:pt>
                <c:pt idx="2230">
                  <c:v>5046.3310155119789</c:v>
                </c:pt>
                <c:pt idx="2231">
                  <c:v>5053.711596100924</c:v>
                </c:pt>
                <c:pt idx="2232">
                  <c:v>5061.1006079407052</c:v>
                </c:pt>
                <c:pt idx="2233">
                  <c:v>5068.498061658669</c:v>
                </c:pt>
                <c:pt idx="2234">
                  <c:v>5075.9039678972213</c:v>
                </c:pt>
                <c:pt idx="2235">
                  <c:v>5083.3183373138399</c:v>
                </c:pt>
                <c:pt idx="2236">
                  <c:v>5090.7411805810898</c:v>
                </c:pt>
                <c:pt idx="2237">
                  <c:v>5098.1725083866313</c:v>
                </c:pt>
                <c:pt idx="2238">
                  <c:v>5105.6123314332335</c:v>
                </c:pt>
                <c:pt idx="2239">
                  <c:v>5113.0606604387895</c:v>
                </c:pt>
                <c:pt idx="2240">
                  <c:v>5120.5175061363279</c:v>
                </c:pt>
                <c:pt idx="2241">
                  <c:v>5127.9828792740263</c:v>
                </c:pt>
                <c:pt idx="2242">
                  <c:v>5135.4567906152206</c:v>
                </c:pt>
                <c:pt idx="2243">
                  <c:v>5142.9392509384197</c:v>
                </c:pt>
                <c:pt idx="2244">
                  <c:v>5150.4302710373204</c:v>
                </c:pt>
                <c:pt idx="2245">
                  <c:v>5157.9298617208187</c:v>
                </c:pt>
                <c:pt idx="2246">
                  <c:v>5165.4380338130222</c:v>
                </c:pt>
                <c:pt idx="2247">
                  <c:v>5172.9547981532633</c:v>
                </c:pt>
                <c:pt idx="2248">
                  <c:v>5180.480165596111</c:v>
                </c:pt>
                <c:pt idx="2249">
                  <c:v>5188.0141470113849</c:v>
                </c:pt>
                <c:pt idx="2250">
                  <c:v>5195.5567532841706</c:v>
                </c:pt>
                <c:pt idx="2251">
                  <c:v>5203.1079953148273</c:v>
                </c:pt>
                <c:pt idx="2252">
                  <c:v>5210.6678840190052</c:v>
                </c:pt>
                <c:pt idx="2253">
                  <c:v>5218.2364303276581</c:v>
                </c:pt>
                <c:pt idx="2254">
                  <c:v>5225.8136451870541</c:v>
                </c:pt>
                <c:pt idx="2255">
                  <c:v>5233.3995395587917</c:v>
                </c:pt>
                <c:pt idx="2256">
                  <c:v>5240.9941244198089</c:v>
                </c:pt>
                <c:pt idx="2257">
                  <c:v>5248.5974107624015</c:v>
                </c:pt>
                <c:pt idx="2258">
                  <c:v>5256.209409594233</c:v>
                </c:pt>
                <c:pt idx="2259">
                  <c:v>5263.8301319383472</c:v>
                </c:pt>
                <c:pt idx="2260">
                  <c:v>5271.459588833186</c:v>
                </c:pt>
                <c:pt idx="2261">
                  <c:v>5279.0977913325969</c:v>
                </c:pt>
                <c:pt idx="2262">
                  <c:v>5286.7447505058508</c:v>
                </c:pt>
                <c:pt idx="2263">
                  <c:v>5294.4004774376526</c:v>
                </c:pt>
                <c:pt idx="2264">
                  <c:v>5302.0649832281551</c:v>
                </c:pt>
                <c:pt idx="2265">
                  <c:v>5309.7382789929743</c:v>
                </c:pt>
                <c:pt idx="2266">
                  <c:v>5317.4203758632011</c:v>
                </c:pt>
                <c:pt idx="2267">
                  <c:v>5325.1112849854162</c:v>
                </c:pt>
                <c:pt idx="2268">
                  <c:v>5332.8110175217007</c:v>
                </c:pt>
                <c:pt idx="2269">
                  <c:v>5340.5195846496517</c:v>
                </c:pt>
                <c:pt idx="2270">
                  <c:v>5348.2369975623978</c:v>
                </c:pt>
                <c:pt idx="2271">
                  <c:v>5355.9632674686081</c:v>
                </c:pt>
                <c:pt idx="2272">
                  <c:v>5363.6984055925113</c:v>
                </c:pt>
                <c:pt idx="2273">
                  <c:v>5371.442423173904</c:v>
                </c:pt>
                <c:pt idx="2274">
                  <c:v>5379.1953314681696</c:v>
                </c:pt>
                <c:pt idx="2275">
                  <c:v>5386.9571417462857</c:v>
                </c:pt>
                <c:pt idx="2276">
                  <c:v>5394.7278652948453</c:v>
                </c:pt>
                <c:pt idx="2277">
                  <c:v>5402.5075134160652</c:v>
                </c:pt>
                <c:pt idx="2278">
                  <c:v>5410.2960974278021</c:v>
                </c:pt>
                <c:pt idx="2279">
                  <c:v>5418.0936286635642</c:v>
                </c:pt>
                <c:pt idx="2280">
                  <c:v>5425.9001184725294</c:v>
                </c:pt>
                <c:pt idx="2281">
                  <c:v>5433.7155782195541</c:v>
                </c:pt>
                <c:pt idx="2282">
                  <c:v>5441.5400192851921</c:v>
                </c:pt>
                <c:pt idx="2283">
                  <c:v>5449.3734530657039</c:v>
                </c:pt>
                <c:pt idx="2284">
                  <c:v>5457.2158909730742</c:v>
                </c:pt>
                <c:pt idx="2285">
                  <c:v>5465.0673444350241</c:v>
                </c:pt>
                <c:pt idx="2286">
                  <c:v>5472.9278248950268</c:v>
                </c:pt>
                <c:pt idx="2287">
                  <c:v>5480.7973438123199</c:v>
                </c:pt>
                <c:pt idx="2288">
                  <c:v>5488.6759126619208</c:v>
                </c:pt>
                <c:pt idx="2289">
                  <c:v>5496.5635429346403</c:v>
                </c:pt>
                <c:pt idx="2290">
                  <c:v>5504.4602461370969</c:v>
                </c:pt>
                <c:pt idx="2291">
                  <c:v>5512.3660337917327</c:v>
                </c:pt>
                <c:pt idx="2292">
                  <c:v>5520.280917436824</c:v>
                </c:pt>
                <c:pt idx="2293">
                  <c:v>5528.2049086264979</c:v>
                </c:pt>
                <c:pt idx="2294">
                  <c:v>5536.1380189307456</c:v>
                </c:pt>
                <c:pt idx="2295">
                  <c:v>5544.0802599354402</c:v>
                </c:pt>
                <c:pt idx="2296">
                  <c:v>5552.0316432423479</c:v>
                </c:pt>
                <c:pt idx="2297">
                  <c:v>5559.9921804691412</c:v>
                </c:pt>
                <c:pt idx="2298">
                  <c:v>5567.961883249418</c:v>
                </c:pt>
                <c:pt idx="2299">
                  <c:v>5575.9407632327093</c:v>
                </c:pt>
                <c:pt idx="2300">
                  <c:v>5583.9288320845017</c:v>
                </c:pt>
                <c:pt idx="2301">
                  <c:v>5591.9261014862459</c:v>
                </c:pt>
                <c:pt idx="2302">
                  <c:v>5599.9325831353735</c:v>
                </c:pt>
                <c:pt idx="2303">
                  <c:v>5607.9482887453132</c:v>
                </c:pt>
                <c:pt idx="2304">
                  <c:v>5615.9732300455007</c:v>
                </c:pt>
                <c:pt idx="2305">
                  <c:v>5624.007418781398</c:v>
                </c:pt>
                <c:pt idx="2306">
                  <c:v>5632.0508667145077</c:v>
                </c:pt>
                <c:pt idx="2307">
                  <c:v>5640.1035856223862</c:v>
                </c:pt>
                <c:pt idx="2308">
                  <c:v>5648.1655872986576</c:v>
                </c:pt>
                <c:pt idx="2309">
                  <c:v>5656.2368835530297</c:v>
                </c:pt>
                <c:pt idx="2310">
                  <c:v>5664.3174862113092</c:v>
                </c:pt>
                <c:pt idx="2311">
                  <c:v>5672.4074071154173</c:v>
                </c:pt>
                <c:pt idx="2312">
                  <c:v>5680.5066581234032</c:v>
                </c:pt>
                <c:pt idx="2313">
                  <c:v>5688.6152511094597</c:v>
                </c:pt>
                <c:pt idx="2314">
                  <c:v>5696.7331979639366</c:v>
                </c:pt>
                <c:pt idx="2315">
                  <c:v>5704.8605105933584</c:v>
                </c:pt>
                <c:pt idx="2316">
                  <c:v>5712.9972009204375</c:v>
                </c:pt>
                <c:pt idx="2317">
                  <c:v>5721.1432808840891</c:v>
                </c:pt>
                <c:pt idx="2318">
                  <c:v>5729.2987624394482</c:v>
                </c:pt>
                <c:pt idx="2319">
                  <c:v>5737.4636575578816</c:v>
                </c:pt>
                <c:pt idx="2320">
                  <c:v>5745.6379782270069</c:v>
                </c:pt>
                <c:pt idx="2321">
                  <c:v>5753.8217364507045</c:v>
                </c:pt>
                <c:pt idx="2322">
                  <c:v>5762.0149442491347</c:v>
                </c:pt>
                <c:pt idx="2323">
                  <c:v>5770.2176136587514</c:v>
                </c:pt>
                <c:pt idx="2324">
                  <c:v>5778.4297567323201</c:v>
                </c:pt>
                <c:pt idx="2325">
                  <c:v>5786.6513855389303</c:v>
                </c:pt>
                <c:pt idx="2326">
                  <c:v>5794.8825121640102</c:v>
                </c:pt>
                <c:pt idx="2327">
                  <c:v>5803.1231487093455</c:v>
                </c:pt>
                <c:pt idx="2328">
                  <c:v>5811.3733072930945</c:v>
                </c:pt>
                <c:pt idx="2329">
                  <c:v>5819.6330000498001</c:v>
                </c:pt>
                <c:pt idx="2330">
                  <c:v>5827.902239130407</c:v>
                </c:pt>
                <c:pt idx="2331">
                  <c:v>5836.1810367022808</c:v>
                </c:pt>
                <c:pt idx="2332">
                  <c:v>5844.4694049492173</c:v>
                </c:pt>
                <c:pt idx="2333">
                  <c:v>5852.7673560714611</c:v>
                </c:pt>
                <c:pt idx="2334">
                  <c:v>5861.0749022857235</c:v>
                </c:pt>
                <c:pt idx="2335">
                  <c:v>5869.3920558251948</c:v>
                </c:pt>
                <c:pt idx="2336">
                  <c:v>5877.7188289395608</c:v>
                </c:pt>
                <c:pt idx="2337">
                  <c:v>5886.0552338950192</c:v>
                </c:pt>
                <c:pt idx="2338">
                  <c:v>5894.4012829742942</c:v>
                </c:pt>
                <c:pt idx="2339">
                  <c:v>5902.7569884766544</c:v>
                </c:pt>
                <c:pt idx="2340">
                  <c:v>5911.1223627179261</c:v>
                </c:pt>
                <c:pt idx="2341">
                  <c:v>5919.4974180305098</c:v>
                </c:pt>
                <c:pt idx="2342">
                  <c:v>5927.8821667633983</c:v>
                </c:pt>
                <c:pt idx="2343">
                  <c:v>5936.2766212821898</c:v>
                </c:pt>
                <c:pt idx="2344">
                  <c:v>5944.6807939691034</c:v>
                </c:pt>
                <c:pt idx="2345">
                  <c:v>5953.0946972229995</c:v>
                </c:pt>
                <c:pt idx="2346">
                  <c:v>5961.5183434593901</c:v>
                </c:pt>
                <c:pt idx="2347">
                  <c:v>5969.9517451104603</c:v>
                </c:pt>
                <c:pt idx="2348">
                  <c:v>5978.3949146250789</c:v>
                </c:pt>
                <c:pt idx="2349">
                  <c:v>5986.8478644688203</c:v>
                </c:pt>
                <c:pt idx="2350">
                  <c:v>5995.3106071239745</c:v>
                </c:pt>
                <c:pt idx="2351">
                  <c:v>6003.783155089568</c:v>
                </c:pt>
                <c:pt idx="2352">
                  <c:v>6012.2655208813776</c:v>
                </c:pt>
                <c:pt idx="2353">
                  <c:v>6020.7577170319482</c:v>
                </c:pt>
                <c:pt idx="2354">
                  <c:v>6029.2597560906079</c:v>
                </c:pt>
                <c:pt idx="2355">
                  <c:v>6037.7716506234847</c:v>
                </c:pt>
                <c:pt idx="2356">
                  <c:v>6046.2934132135224</c:v>
                </c:pt>
                <c:pt idx="2357">
                  <c:v>6054.8250564604969</c:v>
                </c:pt>
                <c:pt idx="2358">
                  <c:v>6063.366592981035</c:v>
                </c:pt>
                <c:pt idx="2359">
                  <c:v>6071.9180354086275</c:v>
                </c:pt>
                <c:pt idx="2360">
                  <c:v>6080.4793963936472</c:v>
                </c:pt>
                <c:pt idx="2361">
                  <c:v>6089.0506886033645</c:v>
                </c:pt>
                <c:pt idx="2362">
                  <c:v>6097.6319247219653</c:v>
                </c:pt>
                <c:pt idx="2363">
                  <c:v>6106.2231174505678</c:v>
                </c:pt>
                <c:pt idx="2364">
                  <c:v>6114.8242795072374</c:v>
                </c:pt>
                <c:pt idx="2365">
                  <c:v>6123.4354236270019</c:v>
                </c:pt>
                <c:pt idx="2366">
                  <c:v>6132.0565625618738</c:v>
                </c:pt>
                <c:pt idx="2367">
                  <c:v>6140.6877090808621</c:v>
                </c:pt>
                <c:pt idx="2368">
                  <c:v>6149.3288759699908</c:v>
                </c:pt>
                <c:pt idx="2369">
                  <c:v>6157.980076032316</c:v>
                </c:pt>
                <c:pt idx="2370">
                  <c:v>6166.6413220879404</c:v>
                </c:pt>
                <c:pt idx="2371">
                  <c:v>6175.3126269740314</c:v>
                </c:pt>
                <c:pt idx="2372">
                  <c:v>6183.9940035448408</c:v>
                </c:pt>
                <c:pt idx="2373">
                  <c:v>6192.6854646717184</c:v>
                </c:pt>
                <c:pt idx="2374">
                  <c:v>6201.3870232431291</c:v>
                </c:pt>
                <c:pt idx="2375">
                  <c:v>6210.09869216467</c:v>
                </c:pt>
                <c:pt idx="2376">
                  <c:v>6218.8204843590893</c:v>
                </c:pt>
                <c:pt idx="2377">
                  <c:v>6227.5524127663002</c:v>
                </c:pt>
                <c:pt idx="2378">
                  <c:v>6236.2944903434009</c:v>
                </c:pt>
                <c:pt idx="2379">
                  <c:v>6245.0467300646915</c:v>
                </c:pt>
                <c:pt idx="2380">
                  <c:v>6253.8091449216872</c:v>
                </c:pt>
                <c:pt idx="2381">
                  <c:v>6262.58174792314</c:v>
                </c:pt>
                <c:pt idx="2382">
                  <c:v>6271.3645520950558</c:v>
                </c:pt>
                <c:pt idx="2383">
                  <c:v>6280.1575704807065</c:v>
                </c:pt>
                <c:pt idx="2384">
                  <c:v>6288.9608161406532</c:v>
                </c:pt>
                <c:pt idx="2385">
                  <c:v>6297.7743021527604</c:v>
                </c:pt>
                <c:pt idx="2386">
                  <c:v>6306.5980416122138</c:v>
                </c:pt>
                <c:pt idx="2387">
                  <c:v>6315.4320476315397</c:v>
                </c:pt>
                <c:pt idx="2388">
                  <c:v>6324.2763333406174</c:v>
                </c:pt>
                <c:pt idx="2389">
                  <c:v>6333.1309118867021</c:v>
                </c:pt>
                <c:pt idx="2390">
                  <c:v>6341.9957964344412</c:v>
                </c:pt>
                <c:pt idx="2391">
                  <c:v>6350.8710001658874</c:v>
                </c:pt>
                <c:pt idx="2392">
                  <c:v>6359.7565362805199</c:v>
                </c:pt>
                <c:pt idx="2393">
                  <c:v>6368.6524179952639</c:v>
                </c:pt>
                <c:pt idx="2394">
                  <c:v>6377.5586585445053</c:v>
                </c:pt>
                <c:pt idx="2395">
                  <c:v>6386.4752711801066</c:v>
                </c:pt>
                <c:pt idx="2396">
                  <c:v>6395.4022691714272</c:v>
                </c:pt>
                <c:pt idx="2397">
                  <c:v>6404.3396658053443</c:v>
                </c:pt>
                <c:pt idx="2398">
                  <c:v>6413.2874743862621</c:v>
                </c:pt>
                <c:pt idx="2399">
                  <c:v>6422.2457082361379</c:v>
                </c:pt>
                <c:pt idx="2400">
                  <c:v>6431.214380694495</c:v>
                </c:pt>
                <c:pt idx="2401">
                  <c:v>6440.1935051184419</c:v>
                </c:pt>
                <c:pt idx="2402">
                  <c:v>6449.1830948826901</c:v>
                </c:pt>
                <c:pt idx="2403">
                  <c:v>6458.1831633795746</c:v>
                </c:pt>
                <c:pt idx="2404">
                  <c:v>6467.1937240190655</c:v>
                </c:pt>
                <c:pt idx="2405">
                  <c:v>6476.2147902287943</c:v>
                </c:pt>
                <c:pt idx="2406">
                  <c:v>6485.2463754540622</c:v>
                </c:pt>
                <c:pt idx="2407">
                  <c:v>6494.2884931578683</c:v>
                </c:pt>
                <c:pt idx="2408">
                  <c:v>6503.3411568209185</c:v>
                </c:pt>
                <c:pt idx="2409">
                  <c:v>6512.4043799416504</c:v>
                </c:pt>
                <c:pt idx="2410">
                  <c:v>6521.4781760362484</c:v>
                </c:pt>
                <c:pt idx="2411">
                  <c:v>6530.5625586386632</c:v>
                </c:pt>
                <c:pt idx="2412">
                  <c:v>6539.6575413006276</c:v>
                </c:pt>
                <c:pt idx="2413">
                  <c:v>6548.7631375916753</c:v>
                </c:pt>
                <c:pt idx="2414">
                  <c:v>6557.8793610991625</c:v>
                </c:pt>
                <c:pt idx="2415">
                  <c:v>6567.006225428283</c:v>
                </c:pt>
                <c:pt idx="2416">
                  <c:v>6576.1437442020879</c:v>
                </c:pt>
                <c:pt idx="2417">
                  <c:v>6585.2919310615016</c:v>
                </c:pt>
                <c:pt idx="2418">
                  <c:v>6594.4507996653429</c:v>
                </c:pt>
                <c:pt idx="2419">
                  <c:v>6603.6203636903447</c:v>
                </c:pt>
                <c:pt idx="2420">
                  <c:v>6612.8006368311671</c:v>
                </c:pt>
                <c:pt idx="2421">
                  <c:v>6621.991632800421</c:v>
                </c:pt>
                <c:pt idx="2422">
                  <c:v>6631.1933653286833</c:v>
                </c:pt>
                <c:pt idx="2423">
                  <c:v>6640.4058481645179</c:v>
                </c:pt>
                <c:pt idx="2424">
                  <c:v>6649.6290950744942</c:v>
                </c:pt>
                <c:pt idx="2425">
                  <c:v>6658.863119843204</c:v>
                </c:pt>
                <c:pt idx="2426">
                  <c:v>6668.1079362732826</c:v>
                </c:pt>
                <c:pt idx="2427">
                  <c:v>6677.3635581854223</c:v>
                </c:pt>
                <c:pt idx="2428">
                  <c:v>6686.6299994183983</c:v>
                </c:pt>
                <c:pt idx="2429">
                  <c:v>6695.9072738290824</c:v>
                </c:pt>
                <c:pt idx="2430">
                  <c:v>6705.195395292465</c:v>
                </c:pt>
                <c:pt idx="2431">
                  <c:v>6714.4943777016697</c:v>
                </c:pt>
                <c:pt idx="2432">
                  <c:v>6723.8042349679772</c:v>
                </c:pt>
                <c:pt idx="2433">
                  <c:v>6733.124981020841</c:v>
                </c:pt>
                <c:pt idx="2434">
                  <c:v>6742.4566298079071</c:v>
                </c:pt>
                <c:pt idx="2435">
                  <c:v>6751.7991952950342</c:v>
                </c:pt>
                <c:pt idx="2436">
                  <c:v>6761.15269146631</c:v>
                </c:pt>
                <c:pt idx="2437">
                  <c:v>6770.517132324072</c:v>
                </c:pt>
                <c:pt idx="2438">
                  <c:v>6779.8925318889287</c:v>
                </c:pt>
                <c:pt idx="2439">
                  <c:v>6789.2789041997739</c:v>
                </c:pt>
                <c:pt idx="2440">
                  <c:v>6798.6762633138105</c:v>
                </c:pt>
                <c:pt idx="2441">
                  <c:v>6808.0846233065668</c:v>
                </c:pt>
                <c:pt idx="2442">
                  <c:v>6817.5039982719154</c:v>
                </c:pt>
                <c:pt idx="2443">
                  <c:v>6826.9344023220965</c:v>
                </c:pt>
                <c:pt idx="2444">
                  <c:v>6836.37584958773</c:v>
                </c:pt>
                <c:pt idx="2445">
                  <c:v>6845.8283542178433</c:v>
                </c:pt>
                <c:pt idx="2446">
                  <c:v>6855.2919303798872</c:v>
                </c:pt>
                <c:pt idx="2447">
                  <c:v>6864.7665922597489</c:v>
                </c:pt>
                <c:pt idx="2448">
                  <c:v>6874.2523540617831</c:v>
                </c:pt>
                <c:pt idx="2449">
                  <c:v>6883.7492300088225</c:v>
                </c:pt>
                <c:pt idx="2450">
                  <c:v>6893.2572343422016</c:v>
                </c:pt>
                <c:pt idx="2451">
                  <c:v>6902.7763813217734</c:v>
                </c:pt>
                <c:pt idx="2452">
                  <c:v>6912.3066852259335</c:v>
                </c:pt>
                <c:pt idx="2453">
                  <c:v>6921.8481603516339</c:v>
                </c:pt>
                <c:pt idx="2454">
                  <c:v>6931.4008210144057</c:v>
                </c:pt>
                <c:pt idx="2455">
                  <c:v>6940.964681548382</c:v>
                </c:pt>
                <c:pt idx="2456">
                  <c:v>6950.5397563063098</c:v>
                </c:pt>
                <c:pt idx="2457">
                  <c:v>6960.1260596595766</c:v>
                </c:pt>
                <c:pt idx="2458">
                  <c:v>6969.7236059982279</c:v>
                </c:pt>
                <c:pt idx="2459">
                  <c:v>6979.3324097309869</c:v>
                </c:pt>
                <c:pt idx="2460">
                  <c:v>6988.9524852852728</c:v>
                </c:pt>
                <c:pt idx="2461">
                  <c:v>6998.583847107222</c:v>
                </c:pt>
                <c:pt idx="2462">
                  <c:v>7008.2265096617111</c:v>
                </c:pt>
                <c:pt idx="2463">
                  <c:v>7017.8804874323714</c:v>
                </c:pt>
                <c:pt idx="2464">
                  <c:v>7027.5457949216143</c:v>
                </c:pt>
                <c:pt idx="2465">
                  <c:v>7037.222446650645</c:v>
                </c:pt>
                <c:pt idx="2466">
                  <c:v>7046.9104571594889</c:v>
                </c:pt>
                <c:pt idx="2467">
                  <c:v>7056.6098410070063</c:v>
                </c:pt>
                <c:pt idx="2468">
                  <c:v>7066.3206127709173</c:v>
                </c:pt>
                <c:pt idx="2469">
                  <c:v>7076.0427870478206</c:v>
                </c:pt>
                <c:pt idx="2470">
                  <c:v>7085.776378453209</c:v>
                </c:pt>
                <c:pt idx="2471">
                  <c:v>7095.5214016214968</c:v>
                </c:pt>
                <c:pt idx="2472">
                  <c:v>7105.2778712060381</c:v>
                </c:pt>
                <c:pt idx="2473">
                  <c:v>7115.0458018791414</c:v>
                </c:pt>
                <c:pt idx="2474">
                  <c:v>7124.8252083320986</c:v>
                </c:pt>
                <c:pt idx="2475">
                  <c:v>7134.6161052751977</c:v>
                </c:pt>
                <c:pt idx="2476">
                  <c:v>7144.4185074377492</c:v>
                </c:pt>
                <c:pt idx="2477">
                  <c:v>7154.2324295681046</c:v>
                </c:pt>
                <c:pt idx="2478">
                  <c:v>7164.057886433673</c:v>
                </c:pt>
                <c:pt idx="2479">
                  <c:v>7173.8948928209475</c:v>
                </c:pt>
                <c:pt idx="2480">
                  <c:v>7183.7434635355239</c:v>
                </c:pt>
                <c:pt idx="2481">
                  <c:v>7193.6036134021178</c:v>
                </c:pt>
                <c:pt idx="2482">
                  <c:v>7203.4753572645905</c:v>
                </c:pt>
                <c:pt idx="2483">
                  <c:v>7213.3587099859669</c:v>
                </c:pt>
                <c:pt idx="2484">
                  <c:v>7223.2536864484546</c:v>
                </c:pt>
                <c:pt idx="2485">
                  <c:v>7233.1603015534683</c:v>
                </c:pt>
                <c:pt idx="2486">
                  <c:v>7243.0785702216481</c:v>
                </c:pt>
                <c:pt idx="2487">
                  <c:v>7253.0085073928822</c:v>
                </c:pt>
                <c:pt idx="2488">
                  <c:v>7262.9501280263257</c:v>
                </c:pt>
                <c:pt idx="2489">
                  <c:v>7272.9034471004225</c:v>
                </c:pt>
                <c:pt idx="2490">
                  <c:v>7282.8684796129246</c:v>
                </c:pt>
                <c:pt idx="2491">
                  <c:v>7292.8452405809185</c:v>
                </c:pt>
                <c:pt idx="2492">
                  <c:v>7302.8337450408362</c:v>
                </c:pt>
                <c:pt idx="2493">
                  <c:v>7312.8340080484886</c:v>
                </c:pt>
                <c:pt idx="2494">
                  <c:v>7322.8460446790759</c:v>
                </c:pt>
                <c:pt idx="2495">
                  <c:v>7332.8698700272143</c:v>
                </c:pt>
                <c:pt idx="2496">
                  <c:v>7342.9054992069568</c:v>
                </c:pt>
                <c:pt idx="2497">
                  <c:v>7352.9529473518114</c:v>
                </c:pt>
                <c:pt idx="2498">
                  <c:v>7363.0122296147665</c:v>
                </c:pt>
                <c:pt idx="2499">
                  <c:v>7373.0833611683074</c:v>
                </c:pt>
                <c:pt idx="2500">
                  <c:v>7383.1663572044426</c:v>
                </c:pt>
                <c:pt idx="2501">
                  <c:v>7393.2612329347203</c:v>
                </c:pt>
                <c:pt idx="2502">
                  <c:v>7403.3680035902535</c:v>
                </c:pt>
                <c:pt idx="2503">
                  <c:v>7413.4866844217404</c:v>
                </c:pt>
                <c:pt idx="2504">
                  <c:v>7423.6172906994843</c:v>
                </c:pt>
                <c:pt idx="2505">
                  <c:v>7433.7598377134154</c:v>
                </c:pt>
                <c:pt idx="2506">
                  <c:v>7443.9143407731144</c:v>
                </c:pt>
                <c:pt idx="2507">
                  <c:v>7454.0808152078334</c:v>
                </c:pt>
                <c:pt idx="2508">
                  <c:v>7464.2592763665152</c:v>
                </c:pt>
                <c:pt idx="2509">
                  <c:v>7474.4497396178167</c:v>
                </c:pt>
                <c:pt idx="2510">
                  <c:v>7484.6522203501299</c:v>
                </c:pt>
                <c:pt idx="2511">
                  <c:v>7494.8667339716039</c:v>
                </c:pt>
                <c:pt idx="2512">
                  <c:v>7505.0932959101665</c:v>
                </c:pt>
                <c:pt idx="2513">
                  <c:v>7515.3319216135469</c:v>
                </c:pt>
                <c:pt idx="2514">
                  <c:v>7525.582626549296</c:v>
                </c:pt>
                <c:pt idx="2515">
                  <c:v>7535.8454262048099</c:v>
                </c:pt>
                <c:pt idx="2516">
                  <c:v>7546.1203360873487</c:v>
                </c:pt>
                <c:pt idx="2517">
                  <c:v>7556.4073717240626</c:v>
                </c:pt>
                <c:pt idx="2518">
                  <c:v>7566.7065486620086</c:v>
                </c:pt>
                <c:pt idx="2519">
                  <c:v>7577.0178824681789</c:v>
                </c:pt>
                <c:pt idx="2520">
                  <c:v>7587.3413887295192</c:v>
                </c:pt>
                <c:pt idx="2521">
                  <c:v>7597.6770830529467</c:v>
                </c:pt>
                <c:pt idx="2522">
                  <c:v>7608.0249810653813</c:v>
                </c:pt>
                <c:pt idx="2523">
                  <c:v>7618.3850984137598</c:v>
                </c:pt>
                <c:pt idx="2524">
                  <c:v>7628.7574507650634</c:v>
                </c:pt>
                <c:pt idx="2525">
                  <c:v>7639.1420538063358</c:v>
                </c:pt>
                <c:pt idx="2526">
                  <c:v>7649.5389232447078</c:v>
                </c:pt>
                <c:pt idx="2527">
                  <c:v>7659.9480748074193</c:v>
                </c:pt>
                <c:pt idx="2528">
                  <c:v>7670.3695242418416</c:v>
                </c:pt>
                <c:pt idx="2529">
                  <c:v>7680.8032873154998</c:v>
                </c:pt>
                <c:pt idx="2530">
                  <c:v>7691.2493798160922</c:v>
                </c:pt>
                <c:pt idx="2531">
                  <c:v>7701.7078175515153</c:v>
                </c:pt>
                <c:pt idx="2532">
                  <c:v>7712.1786163498919</c:v>
                </c:pt>
                <c:pt idx="2533">
                  <c:v>7722.6617920595791</c:v>
                </c:pt>
                <c:pt idx="2534">
                  <c:v>7733.1573605492076</c:v>
                </c:pt>
                <c:pt idx="2535">
                  <c:v>7743.6653377076909</c:v>
                </c:pt>
                <c:pt idx="2536">
                  <c:v>7754.1857394442559</c:v>
                </c:pt>
                <c:pt idx="2537">
                  <c:v>7764.7185816884612</c:v>
                </c:pt>
                <c:pt idx="2538">
                  <c:v>7775.2638803902246</c:v>
                </c:pt>
                <c:pt idx="2539">
                  <c:v>7785.8216515198365</c:v>
                </c:pt>
                <c:pt idx="2540">
                  <c:v>7796.3919110679944</c:v>
                </c:pt>
                <c:pt idx="2541">
                  <c:v>7806.9746750458171</c:v>
                </c:pt>
                <c:pt idx="2542">
                  <c:v>7817.569959484872</c:v>
                </c:pt>
                <c:pt idx="2543">
                  <c:v>7828.1777804371968</c:v>
                </c:pt>
                <c:pt idx="2544">
                  <c:v>7838.7981539753182</c:v>
                </c:pt>
                <c:pt idx="2545">
                  <c:v>7849.431096192282</c:v>
                </c:pt>
                <c:pt idx="2546">
                  <c:v>7860.0766232016695</c:v>
                </c:pt>
                <c:pt idx="2547">
                  <c:v>7870.7347511376283</c:v>
                </c:pt>
                <c:pt idx="2548">
                  <c:v>7881.4054961548864</c:v>
                </c:pt>
                <c:pt idx="2549">
                  <c:v>7892.0888744287822</c:v>
                </c:pt>
                <c:pt idx="2550">
                  <c:v>7902.7849021552829</c:v>
                </c:pt>
                <c:pt idx="2551">
                  <c:v>7913.4935955510091</c:v>
                </c:pt>
                <c:pt idx="2552">
                  <c:v>7924.2149708532615</c:v>
                </c:pt>
                <c:pt idx="2553">
                  <c:v>7934.9490443200366</c:v>
                </c:pt>
                <c:pt idx="2554">
                  <c:v>7945.6958322300598</c:v>
                </c:pt>
                <c:pt idx="2555">
                  <c:v>7956.4553508827985</c:v>
                </c:pt>
                <c:pt idx="2556">
                  <c:v>7967.227616598494</c:v>
                </c:pt>
                <c:pt idx="2557">
                  <c:v>7978.0126457181805</c:v>
                </c:pt>
                <c:pt idx="2558">
                  <c:v>7988.8104546037048</c:v>
                </c:pt>
                <c:pt idx="2559">
                  <c:v>7999.6210596377605</c:v>
                </c:pt>
                <c:pt idx="2560">
                  <c:v>8010.4444772238994</c:v>
                </c:pt>
                <c:pt idx="2561">
                  <c:v>8021.2807237865636</c:v>
                </c:pt>
                <c:pt idx="2562">
                  <c:v>8032.1298157711071</c:v>
                </c:pt>
                <c:pt idx="2563">
                  <c:v>8042.9917696438151</c:v>
                </c:pt>
                <c:pt idx="2564">
                  <c:v>8053.8666018919348</c:v>
                </c:pt>
                <c:pt idx="2565">
                  <c:v>8064.7543290236918</c:v>
                </c:pt>
                <c:pt idx="2566">
                  <c:v>8075.6549675683182</c:v>
                </c:pt>
                <c:pt idx="2567">
                  <c:v>8086.5685340760774</c:v>
                </c:pt>
                <c:pt idx="2568">
                  <c:v>8097.4950451182822</c:v>
                </c:pt>
                <c:pt idx="2569">
                  <c:v>8108.4345172873236</c:v>
                </c:pt>
                <c:pt idx="2570">
                  <c:v>8119.3869671966959</c:v>
                </c:pt>
                <c:pt idx="2571">
                  <c:v>8130.3524114810152</c:v>
                </c:pt>
                <c:pt idx="2572">
                  <c:v>8141.3308667960464</c:v>
                </c:pt>
                <c:pt idx="2573">
                  <c:v>8152.3223498187272</c:v>
                </c:pt>
                <c:pt idx="2574">
                  <c:v>8163.3268772471893</c:v>
                </c:pt>
                <c:pt idx="2575">
                  <c:v>8174.3444658007902</c:v>
                </c:pt>
                <c:pt idx="2576">
                  <c:v>8185.3751322201279</c:v>
                </c:pt>
                <c:pt idx="2577">
                  <c:v>8196.4188932670695</c:v>
                </c:pt>
                <c:pt idx="2578">
                  <c:v>8207.4757657247774</c:v>
                </c:pt>
                <c:pt idx="2579">
                  <c:v>8218.5457663977286</c:v>
                </c:pt>
                <c:pt idx="2580">
                  <c:v>8229.6289121117406</c:v>
                </c:pt>
                <c:pt idx="2581">
                  <c:v>8240.7252197140006</c:v>
                </c:pt>
                <c:pt idx="2582">
                  <c:v>8251.834706073083</c:v>
                </c:pt>
                <c:pt idx="2583">
                  <c:v>8262.957388078974</c:v>
                </c:pt>
                <c:pt idx="2584">
                  <c:v>8274.0932826431017</c:v>
                </c:pt>
                <c:pt idx="2585">
                  <c:v>8285.2424066983549</c:v>
                </c:pt>
                <c:pt idx="2586">
                  <c:v>8296.4047771991118</c:v>
                </c:pt>
                <c:pt idx="2587">
                  <c:v>8307.5804111212638</c:v>
                </c:pt>
                <c:pt idx="2588">
                  <c:v>8318.7693254622354</c:v>
                </c:pt>
                <c:pt idx="2589">
                  <c:v>8329.9715372410137</c:v>
                </c:pt>
                <c:pt idx="2590">
                  <c:v>8341.1870634981733</c:v>
                </c:pt>
                <c:pt idx="2591">
                  <c:v>8352.4159212958966</c:v>
                </c:pt>
                <c:pt idx="2592">
                  <c:v>8363.6581277179994</c:v>
                </c:pt>
                <c:pt idx="2593">
                  <c:v>8374.9136998699614</c:v>
                </c:pt>
                <c:pt idx="2594">
                  <c:v>8386.182654878945</c:v>
                </c:pt>
                <c:pt idx="2595">
                  <c:v>8397.4650098938218</c:v>
                </c:pt>
                <c:pt idx="2596">
                  <c:v>8408.760782085199</c:v>
                </c:pt>
                <c:pt idx="2597">
                  <c:v>8420.0699886454386</c:v>
                </c:pt>
                <c:pt idx="2598">
                  <c:v>8431.3926467886922</c:v>
                </c:pt>
                <c:pt idx="2599">
                  <c:v>8442.7287737509178</c:v>
                </c:pt>
                <c:pt idx="2600">
                  <c:v>8454.0783867899045</c:v>
                </c:pt>
                <c:pt idx="2601">
                  <c:v>8465.4415031853059</c:v>
                </c:pt>
                <c:pt idx="2602">
                  <c:v>8476.8181402386545</c:v>
                </c:pt>
                <c:pt idx="2603">
                  <c:v>8488.2083152733976</c:v>
                </c:pt>
                <c:pt idx="2604">
                  <c:v>8499.6120456349108</c:v>
                </c:pt>
                <c:pt idx="2605">
                  <c:v>8511.0293486905321</c:v>
                </c:pt>
                <c:pt idx="2606">
                  <c:v>8522.4602418295854</c:v>
                </c:pt>
                <c:pt idx="2607">
                  <c:v>8533.9047424634027</c:v>
                </c:pt>
                <c:pt idx="2608">
                  <c:v>8545.3628680253496</c:v>
                </c:pt>
                <c:pt idx="2609">
                  <c:v>8556.8346359708576</c:v>
                </c:pt>
                <c:pt idx="2610">
                  <c:v>8568.3200637774407</c:v>
                </c:pt>
                <c:pt idx="2611">
                  <c:v>8579.8191689447249</c:v>
                </c:pt>
                <c:pt idx="2612">
                  <c:v>8591.3319689944728</c:v>
                </c:pt>
                <c:pt idx="2613">
                  <c:v>8602.8584814706101</c:v>
                </c:pt>
                <c:pt idx="2614">
                  <c:v>8614.39872393925</c:v>
                </c:pt>
                <c:pt idx="2615">
                  <c:v>8625.9527139887177</c:v>
                </c:pt>
                <c:pt idx="2616">
                  <c:v>8637.5204692295811</c:v>
                </c:pt>
                <c:pt idx="2617">
                  <c:v>8649.1020072946721</c:v>
                </c:pt>
                <c:pt idx="2618">
                  <c:v>8660.6973458391112</c:v>
                </c:pt>
                <c:pt idx="2619">
                  <c:v>8672.3065025403357</c:v>
                </c:pt>
                <c:pt idx="2620">
                  <c:v>8683.9294950981257</c:v>
                </c:pt>
                <c:pt idx="2621">
                  <c:v>8695.5663412346294</c:v>
                </c:pt>
                <c:pt idx="2622">
                  <c:v>8707.2170586943885</c:v>
                </c:pt>
                <c:pt idx="2623">
                  <c:v>8718.881665244362</c:v>
                </c:pt>
                <c:pt idx="2624">
                  <c:v>8730.5601786739571</c:v>
                </c:pt>
                <c:pt idx="2625">
                  <c:v>8742.2526167950546</c:v>
                </c:pt>
                <c:pt idx="2626">
                  <c:v>8753.9589974420269</c:v>
                </c:pt>
                <c:pt idx="2627">
                  <c:v>8765.6793384717748</c:v>
                </c:pt>
                <c:pt idx="2628">
                  <c:v>8777.4136577637473</c:v>
                </c:pt>
                <c:pt idx="2629">
                  <c:v>8789.161973219967</c:v>
                </c:pt>
                <c:pt idx="2630">
                  <c:v>8800.9243027650646</c:v>
                </c:pt>
                <c:pt idx="2631">
                  <c:v>8812.7006643462937</c:v>
                </c:pt>
                <c:pt idx="2632">
                  <c:v>8824.4910759335617</c:v>
                </c:pt>
                <c:pt idx="2633">
                  <c:v>8836.2955555194603</c:v>
                </c:pt>
                <c:pt idx="2634">
                  <c:v>8848.1141211192844</c:v>
                </c:pt>
                <c:pt idx="2635">
                  <c:v>8859.9467907710659</c:v>
                </c:pt>
                <c:pt idx="2636">
                  <c:v>8871.7935825355962</c:v>
                </c:pt>
                <c:pt idx="2637">
                  <c:v>8883.654514496453</c:v>
                </c:pt>
                <c:pt idx="2638">
                  <c:v>8895.5296047600241</c:v>
                </c:pt>
                <c:pt idx="2639">
                  <c:v>8907.4188714555385</c:v>
                </c:pt>
                <c:pt idx="2640">
                  <c:v>8919.3223327350915</c:v>
                </c:pt>
                <c:pt idx="2641">
                  <c:v>8931.2400067736689</c:v>
                </c:pt>
                <c:pt idx="2642">
                  <c:v>8943.1719117691791</c:v>
                </c:pt>
                <c:pt idx="2643">
                  <c:v>8955.1180659424717</c:v>
                </c:pt>
                <c:pt idx="2644">
                  <c:v>8967.0784875373738</c:v>
                </c:pt>
                <c:pt idx="2645">
                  <c:v>8979.0531948207081</c:v>
                </c:pt>
                <c:pt idx="2646">
                  <c:v>8991.0422060823257</c:v>
                </c:pt>
                <c:pt idx="2647">
                  <c:v>9003.0455396351281</c:v>
                </c:pt>
                <c:pt idx="2648">
                  <c:v>9015.0632138150995</c:v>
                </c:pt>
                <c:pt idx="2649">
                  <c:v>9027.095246981331</c:v>
                </c:pt>
                <c:pt idx="2650">
                  <c:v>9039.141657516042</c:v>
                </c:pt>
                <c:pt idx="2651">
                  <c:v>9051.2024638246203</c:v>
                </c:pt>
                <c:pt idx="2652">
                  <c:v>9063.2776843356369</c:v>
                </c:pt>
                <c:pt idx="2653">
                  <c:v>9075.3673375008784</c:v>
                </c:pt>
                <c:pt idx="2654">
                  <c:v>9087.4714417953746</c:v>
                </c:pt>
                <c:pt idx="2655">
                  <c:v>9099.5900157174219</c:v>
                </c:pt>
                <c:pt idx="2656">
                  <c:v>9111.723077788618</c:v>
                </c:pt>
                <c:pt idx="2657">
                  <c:v>9123.8706465538799</c:v>
                </c:pt>
                <c:pt idx="2658">
                  <c:v>9136.0327405814751</c:v>
                </c:pt>
                <c:pt idx="2659">
                  <c:v>9148.2093784630542</c:v>
                </c:pt>
                <c:pt idx="2660">
                  <c:v>9160.4005788136674</c:v>
                </c:pt>
                <c:pt idx="2661">
                  <c:v>9172.6063602718023</c:v>
                </c:pt>
                <c:pt idx="2662">
                  <c:v>9184.8267414994043</c:v>
                </c:pt>
                <c:pt idx="2663">
                  <c:v>9197.0617411819112</c:v>
                </c:pt>
                <c:pt idx="2664">
                  <c:v>9209.3113780282729</c:v>
                </c:pt>
                <c:pt idx="2665">
                  <c:v>9221.5756707709807</c:v>
                </c:pt>
                <c:pt idx="2666">
                  <c:v>9233.8546381660999</c:v>
                </c:pt>
                <c:pt idx="2667">
                  <c:v>9246.1482989932938</c:v>
                </c:pt>
                <c:pt idx="2668">
                  <c:v>9258.4566720558505</c:v>
                </c:pt>
                <c:pt idx="2669">
                  <c:v>9270.7797761807124</c:v>
                </c:pt>
                <c:pt idx="2670">
                  <c:v>9283.1176302185031</c:v>
                </c:pt>
                <c:pt idx="2671">
                  <c:v>9295.470253043557</c:v>
                </c:pt>
                <c:pt idx="2672">
                  <c:v>9307.8376635539462</c:v>
                </c:pt>
                <c:pt idx="2673">
                  <c:v>9320.2198806715041</c:v>
                </c:pt>
                <c:pt idx="2674">
                  <c:v>9332.6169233418605</c:v>
                </c:pt>
                <c:pt idx="2675">
                  <c:v>9345.0288105344662</c:v>
                </c:pt>
                <c:pt idx="2676">
                  <c:v>9357.4555612426211</c:v>
                </c:pt>
                <c:pt idx="2677">
                  <c:v>9369.897194483503</c:v>
                </c:pt>
                <c:pt idx="2678">
                  <c:v>9382.3537292981928</c:v>
                </c:pt>
                <c:pt idx="2679">
                  <c:v>9394.8251847517076</c:v>
                </c:pt>
                <c:pt idx="2680">
                  <c:v>9407.3115799330244</c:v>
                </c:pt>
                <c:pt idx="2681">
                  <c:v>9419.8129339551087</c:v>
                </c:pt>
                <c:pt idx="2682">
                  <c:v>9432.3292659549461</c:v>
                </c:pt>
                <c:pt idx="2683">
                  <c:v>9444.8605950935689</c:v>
                </c:pt>
                <c:pt idx="2684">
                  <c:v>9457.406940556084</c:v>
                </c:pt>
                <c:pt idx="2685">
                  <c:v>9469.9683215516998</c:v>
                </c:pt>
                <c:pt idx="2686">
                  <c:v>9482.5447573137608</c:v>
                </c:pt>
                <c:pt idx="2687">
                  <c:v>9495.136267099766</c:v>
                </c:pt>
                <c:pt idx="2688">
                  <c:v>9507.7428701914068</c:v>
                </c:pt>
                <c:pt idx="2689">
                  <c:v>9520.3645858945911</c:v>
                </c:pt>
                <c:pt idx="2690">
                  <c:v>9533.0014335394717</c:v>
                </c:pt>
                <c:pt idx="2691">
                  <c:v>9545.6534324804779</c:v>
                </c:pt>
                <c:pt idx="2692">
                  <c:v>9558.3206020963371</c:v>
                </c:pt>
                <c:pt idx="2693">
                  <c:v>9571.0029617901146</c:v>
                </c:pt>
                <c:pt idx="2694">
                  <c:v>9583.7005309892356</c:v>
                </c:pt>
                <c:pt idx="2695">
                  <c:v>9596.4133291455128</c:v>
                </c:pt>
                <c:pt idx="2696">
                  <c:v>9609.1413757351766</c:v>
                </c:pt>
                <c:pt idx="2697">
                  <c:v>9621.8846902589048</c:v>
                </c:pt>
                <c:pt idx="2698">
                  <c:v>9634.6432922418535</c:v>
                </c:pt>
                <c:pt idx="2699">
                  <c:v>9647.4172012336821</c:v>
                </c:pt>
                <c:pt idx="2700">
                  <c:v>9660.2064368085867</c:v>
                </c:pt>
                <c:pt idx="2701">
                  <c:v>9673.011018565323</c:v>
                </c:pt>
                <c:pt idx="2702">
                  <c:v>9685.8309661272415</c:v>
                </c:pt>
                <c:pt idx="2703">
                  <c:v>9698.6662991423145</c:v>
                </c:pt>
                <c:pt idx="2704">
                  <c:v>9711.5170372831635</c:v>
                </c:pt>
                <c:pt idx="2705">
                  <c:v>9724.3832002470881</c:v>
                </c:pt>
                <c:pt idx="2706">
                  <c:v>9737.2648077561025</c:v>
                </c:pt>
                <c:pt idx="2707">
                  <c:v>9750.1618795569539</c:v>
                </c:pt>
                <c:pt idx="2708">
                  <c:v>9763.074435421162</c:v>
                </c:pt>
                <c:pt idx="2709">
                  <c:v>9776.0024951450396</c:v>
                </c:pt>
                <c:pt idx="2710">
                  <c:v>9788.9460785497286</c:v>
                </c:pt>
                <c:pt idx="2711">
                  <c:v>9801.9052054812255</c:v>
                </c:pt>
                <c:pt idx="2712">
                  <c:v>9814.879895810418</c:v>
                </c:pt>
                <c:pt idx="2713">
                  <c:v>9827.8701694331012</c:v>
                </c:pt>
                <c:pt idx="2714">
                  <c:v>9840.8760462700193</c:v>
                </c:pt>
                <c:pt idx="2715">
                  <c:v>9853.8975462668895</c:v>
                </c:pt>
                <c:pt idx="2716">
                  <c:v>9866.9346893944366</c:v>
                </c:pt>
                <c:pt idx="2717">
                  <c:v>9879.9874956484164</c:v>
                </c:pt>
                <c:pt idx="2718">
                  <c:v>9893.0559850496484</c:v>
                </c:pt>
                <c:pt idx="2719">
                  <c:v>9906.1401776440471</c:v>
                </c:pt>
                <c:pt idx="2720">
                  <c:v>9919.2400935026471</c:v>
                </c:pt>
                <c:pt idx="2721">
                  <c:v>9932.3557527216399</c:v>
                </c:pt>
                <c:pt idx="2722">
                  <c:v>9945.4871754224005</c:v>
                </c:pt>
                <c:pt idx="2723">
                  <c:v>9958.6343817515171</c:v>
                </c:pt>
                <c:pt idx="2724">
                  <c:v>9971.7973918808202</c:v>
                </c:pt>
                <c:pt idx="2725">
                  <c:v>9984.9762260074131</c:v>
                </c:pt>
                <c:pt idx="2726">
                  <c:v>9998.1709043537048</c:v>
                </c:pt>
                <c:pt idx="2727">
                  <c:v>10011.381447167434</c:v>
                </c:pt>
                <c:pt idx="2728">
                  <c:v>10024.607874721709</c:v>
                </c:pt>
                <c:pt idx="2729">
                  <c:v>10037.850207315028</c:v>
                </c:pt>
                <c:pt idx="2730">
                  <c:v>10051.10846527132</c:v>
                </c:pt>
                <c:pt idx="2731">
                  <c:v>10064.382668939958</c:v>
                </c:pt>
                <c:pt idx="2732">
                  <c:v>10077.672838695808</c:v>
                </c:pt>
                <c:pt idx="2733">
                  <c:v>10090.978994939251</c:v>
                </c:pt>
                <c:pt idx="2734">
                  <c:v>10104.301158096212</c:v>
                </c:pt>
                <c:pt idx="2735">
                  <c:v>10117.639348618195</c:v>
                </c:pt>
                <c:pt idx="2736">
                  <c:v>10130.993586982309</c:v>
                </c:pt>
                <c:pt idx="2737">
                  <c:v>10144.363893691303</c:v>
                </c:pt>
                <c:pt idx="2738">
                  <c:v>10157.750289273592</c:v>
                </c:pt>
                <c:pt idx="2739">
                  <c:v>10171.152794283293</c:v>
                </c:pt>
                <c:pt idx="2740">
                  <c:v>10184.571429300249</c:v>
                </c:pt>
                <c:pt idx="2741">
                  <c:v>10198.006214930068</c:v>
                </c:pt>
                <c:pt idx="2742">
                  <c:v>10211.457171804148</c:v>
                </c:pt>
                <c:pt idx="2743">
                  <c:v>10224.924320579705</c:v>
                </c:pt>
                <c:pt idx="2744">
                  <c:v>10238.407681939818</c:v>
                </c:pt>
                <c:pt idx="2745">
                  <c:v>10251.90727659344</c:v>
                </c:pt>
                <c:pt idx="2746">
                  <c:v>10265.423125275443</c:v>
                </c:pt>
                <c:pt idx="2747">
                  <c:v>10278.955248746648</c:v>
                </c:pt>
                <c:pt idx="2748">
                  <c:v>10292.50366779385</c:v>
                </c:pt>
                <c:pt idx="2749">
                  <c:v>10306.06840322985</c:v>
                </c:pt>
                <c:pt idx="2750">
                  <c:v>10319.649475893499</c:v>
                </c:pt>
                <c:pt idx="2751">
                  <c:v>10333.246906649705</c:v>
                </c:pt>
                <c:pt idx="2752">
                  <c:v>10346.860716389487</c:v>
                </c:pt>
                <c:pt idx="2753">
                  <c:v>10360.490926029994</c:v>
                </c:pt>
                <c:pt idx="2754">
                  <c:v>10374.137556514543</c:v>
                </c:pt>
                <c:pt idx="2755">
                  <c:v>10387.800628812643</c:v>
                </c:pt>
                <c:pt idx="2756">
                  <c:v>10401.480163920034</c:v>
                </c:pt>
                <c:pt idx="2757">
                  <c:v>10415.176182858713</c:v>
                </c:pt>
                <c:pt idx="2758">
                  <c:v>10428.888706676968</c:v>
                </c:pt>
                <c:pt idx="2759">
                  <c:v>10442.617756449406</c:v>
                </c:pt>
                <c:pt idx="2760">
                  <c:v>10456.363353276995</c:v>
                </c:pt>
                <c:pt idx="2761">
                  <c:v>10470.125518287081</c:v>
                </c:pt>
                <c:pt idx="2762">
                  <c:v>10483.90427263343</c:v>
                </c:pt>
                <c:pt idx="2763">
                  <c:v>10497.699637496258</c:v>
                </c:pt>
                <c:pt idx="2764">
                  <c:v>10511.511634082259</c:v>
                </c:pt>
                <c:pt idx="2765">
                  <c:v>10525.340283624642</c:v>
                </c:pt>
                <c:pt idx="2766">
                  <c:v>10539.185607383159</c:v>
                </c:pt>
                <c:pt idx="2767">
                  <c:v>10553.047626644136</c:v>
                </c:pt>
                <c:pt idx="2768">
                  <c:v>10566.926362720511</c:v>
                </c:pt>
                <c:pt idx="2769">
                  <c:v>10580.82183695186</c:v>
                </c:pt>
                <c:pt idx="2770">
                  <c:v>10594.734070704431</c:v>
                </c:pt>
                <c:pt idx="2771">
                  <c:v>10608.663085371179</c:v>
                </c:pt>
                <c:pt idx="2772">
                  <c:v>10622.608902371794</c:v>
                </c:pt>
                <c:pt idx="2773">
                  <c:v>10636.571543152731</c:v>
                </c:pt>
                <c:pt idx="2774">
                  <c:v>10650.551029187251</c:v>
                </c:pt>
                <c:pt idx="2775">
                  <c:v>10664.547381975444</c:v>
                </c:pt>
                <c:pt idx="2776">
                  <c:v>10678.56062304427</c:v>
                </c:pt>
                <c:pt idx="2777">
                  <c:v>10692.590773947582</c:v>
                </c:pt>
                <c:pt idx="2778">
                  <c:v>10706.637856266168</c:v>
                </c:pt>
                <c:pt idx="2779">
                  <c:v>10720.701891607776</c:v>
                </c:pt>
                <c:pt idx="2780">
                  <c:v>10734.78290160715</c:v>
                </c:pt>
                <c:pt idx="2781">
                  <c:v>10748.880907926059</c:v>
                </c:pt>
                <c:pt idx="2782">
                  <c:v>10762.995932253336</c:v>
                </c:pt>
                <c:pt idx="2783">
                  <c:v>10777.127996304907</c:v>
                </c:pt>
                <c:pt idx="2784">
                  <c:v>10791.277121823821</c:v>
                </c:pt>
                <c:pt idx="2785">
                  <c:v>10805.443330580289</c:v>
                </c:pt>
                <c:pt idx="2786">
                  <c:v>10819.62664437171</c:v>
                </c:pt>
                <c:pt idx="2787">
                  <c:v>10833.827085022709</c:v>
                </c:pt>
                <c:pt idx="2788">
                  <c:v>10848.044674385164</c:v>
                </c:pt>
                <c:pt idx="2789">
                  <c:v>10862.279434338248</c:v>
                </c:pt>
                <c:pt idx="2790">
                  <c:v>10876.531386788454</c:v>
                </c:pt>
                <c:pt idx="2791">
                  <c:v>10890.800553669633</c:v>
                </c:pt>
                <c:pt idx="2792">
                  <c:v>10905.086956943022</c:v>
                </c:pt>
                <c:pt idx="2793">
                  <c:v>10919.390618597279</c:v>
                </c:pt>
                <c:pt idx="2794">
                  <c:v>10933.711560648522</c:v>
                </c:pt>
                <c:pt idx="2795">
                  <c:v>10948.049805140354</c:v>
                </c:pt>
                <c:pt idx="2796">
                  <c:v>10962.405374143898</c:v>
                </c:pt>
                <c:pt idx="2797">
                  <c:v>10976.778289757835</c:v>
                </c:pt>
                <c:pt idx="2798">
                  <c:v>10991.168574108431</c:v>
                </c:pt>
                <c:pt idx="2799">
                  <c:v>11005.576249349575</c:v>
                </c:pt>
                <c:pt idx="2800">
                  <c:v>11020.001337662812</c:v>
                </c:pt>
                <c:pt idx="2801">
                  <c:v>11034.443861257374</c:v>
                </c:pt>
                <c:pt idx="2802">
                  <c:v>11048.903842370215</c:v>
                </c:pt>
                <c:pt idx="2803">
                  <c:v>11063.381303266044</c:v>
                </c:pt>
                <c:pt idx="2804">
                  <c:v>11077.876266237359</c:v>
                </c:pt>
                <c:pt idx="2805">
                  <c:v>11092.388753604482</c:v>
                </c:pt>
                <c:pt idx="2806">
                  <c:v>11106.918787715589</c:v>
                </c:pt>
                <c:pt idx="2807">
                  <c:v>11121.466390946747</c:v>
                </c:pt>
                <c:pt idx="2808">
                  <c:v>11136.031585701947</c:v>
                </c:pt>
                <c:pt idx="2809">
                  <c:v>11150.614394413138</c:v>
                </c:pt>
                <c:pt idx="2810">
                  <c:v>11165.214839540262</c:v>
                </c:pt>
                <c:pt idx="2811">
                  <c:v>11179.832943571282</c:v>
                </c:pt>
                <c:pt idx="2812">
                  <c:v>11194.468729022226</c:v>
                </c:pt>
                <c:pt idx="2813">
                  <c:v>11209.122218437213</c:v>
                </c:pt>
                <c:pt idx="2814">
                  <c:v>11223.793434388486</c:v>
                </c:pt>
                <c:pt idx="2815">
                  <c:v>11238.482399476456</c:v>
                </c:pt>
                <c:pt idx="2816">
                  <c:v>11253.189136329724</c:v>
                </c:pt>
                <c:pt idx="2817">
                  <c:v>11267.913667605126</c:v>
                </c:pt>
                <c:pt idx="2818">
                  <c:v>11282.656015987757</c:v>
                </c:pt>
                <c:pt idx="2819">
                  <c:v>11297.416204191015</c:v>
                </c:pt>
                <c:pt idx="2820">
                  <c:v>11312.19425495663</c:v>
                </c:pt>
                <c:pt idx="2821">
                  <c:v>11326.990191054696</c:v>
                </c:pt>
                <c:pt idx="2822">
                  <c:v>11341.804035283714</c:v>
                </c:pt>
                <c:pt idx="2823">
                  <c:v>11356.635810470618</c:v>
                </c:pt>
                <c:pt idx="2824">
                  <c:v>11371.485539470812</c:v>
                </c:pt>
                <c:pt idx="2825">
                  <c:v>11386.353245168208</c:v>
                </c:pt>
                <c:pt idx="2826">
                  <c:v>11401.238950475255</c:v>
                </c:pt>
                <c:pt idx="2827">
                  <c:v>11416.142678332981</c:v>
                </c:pt>
                <c:pt idx="2828">
                  <c:v>11431.064451711018</c:v>
                </c:pt>
                <c:pt idx="2829">
                  <c:v>11446.004293607646</c:v>
                </c:pt>
                <c:pt idx="2830">
                  <c:v>11460.962227049822</c:v>
                </c:pt>
                <c:pt idx="2831">
                  <c:v>11475.938275093218</c:v>
                </c:pt>
                <c:pt idx="2832">
                  <c:v>11490.932460822254</c:v>
                </c:pt>
                <c:pt idx="2833">
                  <c:v>11505.944807350135</c:v>
                </c:pt>
                <c:pt idx="2834">
                  <c:v>11520.975337818882</c:v>
                </c:pt>
                <c:pt idx="2835">
                  <c:v>11536.024075399371</c:v>
                </c:pt>
                <c:pt idx="2836">
                  <c:v>11551.091043291368</c:v>
                </c:pt>
                <c:pt idx="2837">
                  <c:v>11566.176264723563</c:v>
                </c:pt>
                <c:pt idx="2838">
                  <c:v>11581.279762953602</c:v>
                </c:pt>
                <c:pt idx="2839">
                  <c:v>11596.401561268131</c:v>
                </c:pt>
                <c:pt idx="2840">
                  <c:v>11611.541682982819</c:v>
                </c:pt>
                <c:pt idx="2841">
                  <c:v>11626.700151442406</c:v>
                </c:pt>
                <c:pt idx="2842">
                  <c:v>11641.876990020732</c:v>
                </c:pt>
                <c:pt idx="2843">
                  <c:v>11657.072222120769</c:v>
                </c:pt>
                <c:pt idx="2844">
                  <c:v>11672.285871174661</c:v>
                </c:pt>
                <c:pt idx="2845">
                  <c:v>11687.517960643761</c:v>
                </c:pt>
                <c:pt idx="2846">
                  <c:v>11702.768514018666</c:v>
                </c:pt>
                <c:pt idx="2847">
                  <c:v>11718.037554819248</c:v>
                </c:pt>
                <c:pt idx="2848">
                  <c:v>11733.325106594695</c:v>
                </c:pt>
                <c:pt idx="2849">
                  <c:v>11748.631192923542</c:v>
                </c:pt>
                <c:pt idx="2850">
                  <c:v>11763.95583741371</c:v>
                </c:pt>
                <c:pt idx="2851">
                  <c:v>11779.299063702547</c:v>
                </c:pt>
                <c:pt idx="2852">
                  <c:v>11794.660895456847</c:v>
                </c:pt>
                <c:pt idx="2853">
                  <c:v>11810.041356372905</c:v>
                </c:pt>
                <c:pt idx="2854">
                  <c:v>11825.440470176545</c:v>
                </c:pt>
                <c:pt idx="2855">
                  <c:v>11840.85826062315</c:v>
                </c:pt>
                <c:pt idx="2856">
                  <c:v>11856.294751497713</c:v>
                </c:pt>
                <c:pt idx="2857">
                  <c:v>11871.749966614854</c:v>
                </c:pt>
                <c:pt idx="2858">
                  <c:v>11887.223929818874</c:v>
                </c:pt>
                <c:pt idx="2859">
                  <c:v>11902.716664983782</c:v>
                </c:pt>
                <c:pt idx="2860">
                  <c:v>11918.228196013328</c:v>
                </c:pt>
                <c:pt idx="2861">
                  <c:v>11933.758546841053</c:v>
                </c:pt>
                <c:pt idx="2862">
                  <c:v>11949.307741430306</c:v>
                </c:pt>
                <c:pt idx="2863">
                  <c:v>11964.875803774299</c:v>
                </c:pt>
                <c:pt idx="2864">
                  <c:v>11980.462757896132</c:v>
                </c:pt>
                <c:pt idx="2865">
                  <c:v>11996.068627848832</c:v>
                </c:pt>
                <c:pt idx="2866">
                  <c:v>12011.693437715394</c:v>
                </c:pt>
                <c:pt idx="2867">
                  <c:v>12027.337211608809</c:v>
                </c:pt>
                <c:pt idx="2868">
                  <c:v>12042.999973672107</c:v>
                </c:pt>
                <c:pt idx="2869">
                  <c:v>12058.681748078399</c:v>
                </c:pt>
                <c:pt idx="2870">
                  <c:v>12074.382559030899</c:v>
                </c:pt>
                <c:pt idx="2871">
                  <c:v>12090.102430762969</c:v>
                </c:pt>
                <c:pt idx="2872">
                  <c:v>12105.841387538163</c:v>
                </c:pt>
                <c:pt idx="2873">
                  <c:v>12121.599453650248</c:v>
                </c:pt>
                <c:pt idx="2874">
                  <c:v>12137.376653423255</c:v>
                </c:pt>
                <c:pt idx="2875">
                  <c:v>12153.173011211511</c:v>
                </c:pt>
                <c:pt idx="2876">
                  <c:v>12168.988551399671</c:v>
                </c:pt>
                <c:pt idx="2877">
                  <c:v>12184.823298402765</c:v>
                </c:pt>
                <c:pt idx="2878">
                  <c:v>12200.677276666227</c:v>
                </c:pt>
                <c:pt idx="2879">
                  <c:v>12216.550510665935</c:v>
                </c:pt>
                <c:pt idx="2880">
                  <c:v>12232.443024908251</c:v>
                </c:pt>
                <c:pt idx="2881">
                  <c:v>12248.354843930052</c:v>
                </c:pt>
                <c:pt idx="2882">
                  <c:v>12264.285992298775</c:v>
                </c:pt>
                <c:pt idx="2883">
                  <c:v>12280.236494612449</c:v>
                </c:pt>
                <c:pt idx="2884">
                  <c:v>12296.206375499729</c:v>
                </c:pt>
                <c:pt idx="2885">
                  <c:v>12312.195659619945</c:v>
                </c:pt>
                <c:pt idx="2886">
                  <c:v>12328.204371663132</c:v>
                </c:pt>
                <c:pt idx="2887">
                  <c:v>12344.232536350064</c:v>
                </c:pt>
                <c:pt idx="2888">
                  <c:v>12360.280178432304</c:v>
                </c:pt>
                <c:pt idx="2889">
                  <c:v>12376.347322692225</c:v>
                </c:pt>
                <c:pt idx="2890">
                  <c:v>12392.433993943065</c:v>
                </c:pt>
                <c:pt idx="2891">
                  <c:v>12408.540217028947</c:v>
                </c:pt>
                <c:pt idx="2892">
                  <c:v>12424.666016824936</c:v>
                </c:pt>
                <c:pt idx="2893">
                  <c:v>12440.811418237063</c:v>
                </c:pt>
                <c:pt idx="2894">
                  <c:v>12456.976446202363</c:v>
                </c:pt>
                <c:pt idx="2895">
                  <c:v>12473.161125688925</c:v>
                </c:pt>
                <c:pt idx="2896">
                  <c:v>12489.365481695917</c:v>
                </c:pt>
                <c:pt idx="2897">
                  <c:v>12505.589539253629</c:v>
                </c:pt>
                <c:pt idx="2898">
                  <c:v>12521.833323423518</c:v>
                </c:pt>
                <c:pt idx="2899">
                  <c:v>12538.096859298232</c:v>
                </c:pt>
                <c:pt idx="2900">
                  <c:v>12554.380172001658</c:v>
                </c:pt>
                <c:pt idx="2901">
                  <c:v>12570.683286688962</c:v>
                </c:pt>
                <c:pt idx="2902">
                  <c:v>12587.006228546623</c:v>
                </c:pt>
                <c:pt idx="2903">
                  <c:v>12603.349022792467</c:v>
                </c:pt>
                <c:pt idx="2904">
                  <c:v>12619.711694675712</c:v>
                </c:pt>
                <c:pt idx="2905">
                  <c:v>12636.094269477007</c:v>
                </c:pt>
                <c:pt idx="2906">
                  <c:v>12652.496772508472</c:v>
                </c:pt>
                <c:pt idx="2907">
                  <c:v>12668.919229113726</c:v>
                </c:pt>
                <c:pt idx="2908">
                  <c:v>12685.361664667938</c:v>
                </c:pt>
                <c:pt idx="2909">
                  <c:v>12701.82410457786</c:v>
                </c:pt>
                <c:pt idx="2910">
                  <c:v>12718.306574281862</c:v>
                </c:pt>
                <c:pt idx="2911">
                  <c:v>12734.809099249982</c:v>
                </c:pt>
                <c:pt idx="2912">
                  <c:v>12751.331704983952</c:v>
                </c:pt>
                <c:pt idx="2913">
                  <c:v>12767.874417017249</c:v>
                </c:pt>
                <c:pt idx="2914">
                  <c:v>12784.437260915121</c:v>
                </c:pt>
                <c:pt idx="2915">
                  <c:v>12801.02026227464</c:v>
                </c:pt>
                <c:pt idx="2916">
                  <c:v>12817.62344672473</c:v>
                </c:pt>
                <c:pt idx="2917">
                  <c:v>12834.246839926211</c:v>
                </c:pt>
                <c:pt idx="2918">
                  <c:v>12850.890467571837</c:v>
                </c:pt>
                <c:pt idx="2919">
                  <c:v>12867.554355386337</c:v>
                </c:pt>
                <c:pt idx="2920">
                  <c:v>12884.238529126455</c:v>
                </c:pt>
                <c:pt idx="2921">
                  <c:v>12900.943014580978</c:v>
                </c:pt>
                <c:pt idx="2922">
                  <c:v>12917.667837570798</c:v>
                </c:pt>
                <c:pt idx="2923">
                  <c:v>12934.413023948928</c:v>
                </c:pt>
                <c:pt idx="2924">
                  <c:v>12951.178599600556</c:v>
                </c:pt>
                <c:pt idx="2925">
                  <c:v>12967.964590443082</c:v>
                </c:pt>
                <c:pt idx="2926">
                  <c:v>12984.77102242615</c:v>
                </c:pt>
                <c:pt idx="2927">
                  <c:v>13001.597921531697</c:v>
                </c:pt>
                <c:pt idx="2928">
                  <c:v>13018.445313773989</c:v>
                </c:pt>
                <c:pt idx="2929">
                  <c:v>13035.313225199661</c:v>
                </c:pt>
                <c:pt idx="2930">
                  <c:v>13052.201681887758</c:v>
                </c:pt>
                <c:pt idx="2931">
                  <c:v>13069.110709949771</c:v>
                </c:pt>
                <c:pt idx="2932">
                  <c:v>13086.040335529682</c:v>
                </c:pt>
                <c:pt idx="2933">
                  <c:v>13102.990584804</c:v>
                </c:pt>
                <c:pt idx="2934">
                  <c:v>13119.961483981802</c:v>
                </c:pt>
                <c:pt idx="2935">
                  <c:v>13136.953059304777</c:v>
                </c:pt>
                <c:pt idx="2936">
                  <c:v>13153.965337047259</c:v>
                </c:pt>
                <c:pt idx="2937">
                  <c:v>13170.99834351627</c:v>
                </c:pt>
                <c:pt idx="2938">
                  <c:v>13188.052105051565</c:v>
                </c:pt>
                <c:pt idx="2939">
                  <c:v>13205.126648025669</c:v>
                </c:pt>
                <c:pt idx="2940">
                  <c:v>13222.221998843916</c:v>
                </c:pt>
                <c:pt idx="2941">
                  <c:v>13239.338183944485</c:v>
                </c:pt>
                <c:pt idx="2942">
                  <c:v>13256.475229798452</c:v>
                </c:pt>
                <c:pt idx="2943">
                  <c:v>13273.633162909822</c:v>
                </c:pt>
                <c:pt idx="2944">
                  <c:v>13290.812009815569</c:v>
                </c:pt>
                <c:pt idx="2945">
                  <c:v>13308.011797085685</c:v>
                </c:pt>
                <c:pt idx="2946">
                  <c:v>13325.232551323212</c:v>
                </c:pt>
                <c:pt idx="2947">
                  <c:v>13342.474299164285</c:v>
                </c:pt>
                <c:pt idx="2948">
                  <c:v>13359.737067278173</c:v>
                </c:pt>
                <c:pt idx="2949">
                  <c:v>13377.020882367324</c:v>
                </c:pt>
                <c:pt idx="2950">
                  <c:v>13394.325771167398</c:v>
                </c:pt>
                <c:pt idx="2951">
                  <c:v>13411.651760447316</c:v>
                </c:pt>
                <c:pt idx="2952">
                  <c:v>13428.998877009295</c:v>
                </c:pt>
                <c:pt idx="2953">
                  <c:v>13446.367147688889</c:v>
                </c:pt>
                <c:pt idx="2954">
                  <c:v>13463.756599355036</c:v>
                </c:pt>
                <c:pt idx="2955">
                  <c:v>13481.167258910094</c:v>
                </c:pt>
                <c:pt idx="2956">
                  <c:v>13498.599153289884</c:v>
                </c:pt>
                <c:pt idx="2957">
                  <c:v>13516.052309463732</c:v>
                </c:pt>
                <c:pt idx="2958">
                  <c:v>13533.526754434504</c:v>
                </c:pt>
                <c:pt idx="2959">
                  <c:v>13551.022515238657</c:v>
                </c:pt>
                <c:pt idx="2960">
                  <c:v>13568.539618946279</c:v>
                </c:pt>
                <c:pt idx="2961">
                  <c:v>13586.078092661122</c:v>
                </c:pt>
                <c:pt idx="2962">
                  <c:v>13603.637963520649</c:v>
                </c:pt>
                <c:pt idx="2963">
                  <c:v>13621.219258696077</c:v>
                </c:pt>
                <c:pt idx="2964">
                  <c:v>13638.822005392421</c:v>
                </c:pt>
                <c:pt idx="2965">
                  <c:v>13656.446230848527</c:v>
                </c:pt>
                <c:pt idx="2966">
                  <c:v>13674.091962337119</c:v>
                </c:pt>
                <c:pt idx="2967">
                  <c:v>13691.759227164843</c:v>
                </c:pt>
                <c:pt idx="2968">
                  <c:v>13709.448052672302</c:v>
                </c:pt>
                <c:pt idx="2969">
                  <c:v>13727.158466234108</c:v>
                </c:pt>
                <c:pt idx="2970">
                  <c:v>13744.890495258915</c:v>
                </c:pt>
                <c:pt idx="2971">
                  <c:v>13762.644167189463</c:v>
                </c:pt>
                <c:pt idx="2972">
                  <c:v>13780.419509502624</c:v>
                </c:pt>
                <c:pt idx="2973">
                  <c:v>13798.216549709443</c:v>
                </c:pt>
                <c:pt idx="2974">
                  <c:v>13816.035315355171</c:v>
                </c:pt>
                <c:pt idx="2975">
                  <c:v>13833.875834019324</c:v>
                </c:pt>
                <c:pt idx="2976">
                  <c:v>13851.738133315708</c:v>
                </c:pt>
                <c:pt idx="2977">
                  <c:v>13869.622240892475</c:v>
                </c:pt>
                <c:pt idx="2978">
                  <c:v>13887.52818443216</c:v>
                </c:pt>
                <c:pt idx="2979">
                  <c:v>13905.455991651719</c:v>
                </c:pt>
                <c:pt idx="2980">
                  <c:v>13923.405690302579</c:v>
                </c:pt>
                <c:pt idx="2981">
                  <c:v>13941.377308170679</c:v>
                </c:pt>
                <c:pt idx="2982">
                  <c:v>13959.37087307651</c:v>
                </c:pt>
                <c:pt idx="2983">
                  <c:v>13977.386412875157</c:v>
                </c:pt>
                <c:pt idx="2984">
                  <c:v>13995.423955456343</c:v>
                </c:pt>
                <c:pt idx="2985">
                  <c:v>14013.483528744477</c:v>
                </c:pt>
                <c:pt idx="2986">
                  <c:v>14031.565160698685</c:v>
                </c:pt>
                <c:pt idx="2987">
                  <c:v>14049.668879312869</c:v>
                </c:pt>
                <c:pt idx="2988">
                  <c:v>14067.794712615734</c:v>
                </c:pt>
                <c:pt idx="2989">
                  <c:v>14085.942688670841</c:v>
                </c:pt>
                <c:pt idx="2990">
                  <c:v>14104.112835576647</c:v>
                </c:pt>
                <c:pt idx="2991">
                  <c:v>14122.305181466547</c:v>
                </c:pt>
                <c:pt idx="2992">
                  <c:v>14140.51975450892</c:v>
                </c:pt>
                <c:pt idx="2993">
                  <c:v>14158.75658290717</c:v>
                </c:pt>
                <c:pt idx="2994">
                  <c:v>14177.01569489977</c:v>
                </c:pt>
                <c:pt idx="2995">
                  <c:v>14195.297118760305</c:v>
                </c:pt>
                <c:pt idx="2996">
                  <c:v>14213.60088279752</c:v>
                </c:pt>
                <c:pt idx="2997">
                  <c:v>14231.927015355357</c:v>
                </c:pt>
                <c:pt idx="2998">
                  <c:v>14250.275544812996</c:v>
                </c:pt>
                <c:pt idx="2999">
                  <c:v>14268.646499584907</c:v>
                </c:pt>
                <c:pt idx="3000">
                  <c:v>14287.039908120894</c:v>
                </c:pt>
                <c:pt idx="3001">
                  <c:v>14305.455798906129</c:v>
                </c:pt>
                <c:pt idx="3002">
                  <c:v>14323.894200461205</c:v>
                </c:pt>
                <c:pt idx="3003">
                  <c:v>14342.355141342172</c:v>
                </c:pt>
                <c:pt idx="3004">
                  <c:v>14360.838650140593</c:v>
                </c:pt>
                <c:pt idx="3005">
                  <c:v>14379.344755483573</c:v>
                </c:pt>
                <c:pt idx="3006">
                  <c:v>14397.873486033814</c:v>
                </c:pt>
                <c:pt idx="3007">
                  <c:v>14416.424870489653</c:v>
                </c:pt>
                <c:pt idx="3008">
                  <c:v>14434.998937585107</c:v>
                </c:pt>
                <c:pt idx="3009">
                  <c:v>14453.595716089923</c:v>
                </c:pt>
                <c:pt idx="3010">
                  <c:v>14472.215234809619</c:v>
                </c:pt>
                <c:pt idx="3011">
                  <c:v>14490.857522585518</c:v>
                </c:pt>
                <c:pt idx="3012">
                  <c:v>14509.522608294812</c:v>
                </c:pt>
                <c:pt idx="3013">
                  <c:v>14528.210520850585</c:v>
                </c:pt>
                <c:pt idx="3014">
                  <c:v>14546.921289201877</c:v>
                </c:pt>
                <c:pt idx="3015">
                  <c:v>14565.654942333715</c:v>
                </c:pt>
                <c:pt idx="3016">
                  <c:v>14584.411509267162</c:v>
                </c:pt>
                <c:pt idx="3017">
                  <c:v>14603.191019059366</c:v>
                </c:pt>
                <c:pt idx="3018">
                  <c:v>14621.993500803595</c:v>
                </c:pt>
                <c:pt idx="3019">
                  <c:v>14640.818983629295</c:v>
                </c:pt>
                <c:pt idx="3020">
                  <c:v>14659.667496702115</c:v>
                </c:pt>
                <c:pt idx="3021">
                  <c:v>14678.539069223976</c:v>
                </c:pt>
                <c:pt idx="3022">
                  <c:v>14697.433730433098</c:v>
                </c:pt>
                <c:pt idx="3023">
                  <c:v>14716.351509604052</c:v>
                </c:pt>
                <c:pt idx="3024">
                  <c:v>14735.292436047801</c:v>
                </c:pt>
                <c:pt idx="3025">
                  <c:v>14754.25653911175</c:v>
                </c:pt>
                <c:pt idx="3026">
                  <c:v>14773.243848179791</c:v>
                </c:pt>
                <c:pt idx="3027">
                  <c:v>14792.254392672343</c:v>
                </c:pt>
                <c:pt idx="3028">
                  <c:v>14811.288202046404</c:v>
                </c:pt>
                <c:pt idx="3029">
                  <c:v>14830.34530579559</c:v>
                </c:pt>
                <c:pt idx="3030">
                  <c:v>14849.425733450182</c:v>
                </c:pt>
                <c:pt idx="3031">
                  <c:v>14868.529514577178</c:v>
                </c:pt>
                <c:pt idx="3032">
                  <c:v>14887.656678780326</c:v>
                </c:pt>
                <c:pt idx="3033">
                  <c:v>14906.807255700183</c:v>
                </c:pt>
                <c:pt idx="3034">
                  <c:v>14925.981275014152</c:v>
                </c:pt>
                <c:pt idx="3035">
                  <c:v>14945.178766436527</c:v>
                </c:pt>
                <c:pt idx="3036">
                  <c:v>14964.399759718548</c:v>
                </c:pt>
                <c:pt idx="3037">
                  <c:v>14983.644284648437</c:v>
                </c:pt>
                <c:pt idx="3038">
                  <c:v>15002.912371051443</c:v>
                </c:pt>
                <c:pt idx="3039">
                  <c:v>15022.204048789901</c:v>
                </c:pt>
                <c:pt idx="3040">
                  <c:v>15041.519347763264</c:v>
                </c:pt>
                <c:pt idx="3041">
                  <c:v>15060.858297908155</c:v>
                </c:pt>
                <c:pt idx="3042">
                  <c:v>15080.220929198411</c:v>
                </c:pt>
                <c:pt idx="3043">
                  <c:v>15099.607271645133</c:v>
                </c:pt>
                <c:pt idx="3044">
                  <c:v>15119.017355296728</c:v>
                </c:pt>
                <c:pt idx="3045">
                  <c:v>15138.451210238962</c:v>
                </c:pt>
                <c:pt idx="3046">
                  <c:v>15157.908866594991</c:v>
                </c:pt>
                <c:pt idx="3047">
                  <c:v>15177.390354525429</c:v>
                </c:pt>
                <c:pt idx="3048">
                  <c:v>15196.895704228375</c:v>
                </c:pt>
                <c:pt idx="3049">
                  <c:v>15216.424945939472</c:v>
                </c:pt>
                <c:pt idx="3050">
                  <c:v>15235.97810993195</c:v>
                </c:pt>
                <c:pt idx="3051">
                  <c:v>15255.555226516666</c:v>
                </c:pt>
                <c:pt idx="3052">
                  <c:v>15275.156326042164</c:v>
                </c:pt>
                <c:pt idx="3053">
                  <c:v>15294.78143889471</c:v>
                </c:pt>
                <c:pt idx="3054">
                  <c:v>15314.430595498341</c:v>
                </c:pt>
                <c:pt idx="3055">
                  <c:v>15334.103826314922</c:v>
                </c:pt>
                <c:pt idx="3056">
                  <c:v>15353.801161844178</c:v>
                </c:pt>
                <c:pt idx="3057">
                  <c:v>15373.522632623746</c:v>
                </c:pt>
                <c:pt idx="3058">
                  <c:v>15393.268269229231</c:v>
                </c:pt>
                <c:pt idx="3059">
                  <c:v>15413.038102274246</c:v>
                </c:pt>
                <c:pt idx="3060">
                  <c:v>15432.832162410452</c:v>
                </c:pt>
                <c:pt idx="3061">
                  <c:v>15452.650480327618</c:v>
                </c:pt>
                <c:pt idx="3062">
                  <c:v>15472.49308675366</c:v>
                </c:pt>
                <c:pt idx="3063">
                  <c:v>15492.360012454694</c:v>
                </c:pt>
                <c:pt idx="3064">
                  <c:v>15512.251288235078</c:v>
                </c:pt>
                <c:pt idx="3065">
                  <c:v>15532.166944937464</c:v>
                </c:pt>
                <c:pt idx="3066">
                  <c:v>15552.107013442845</c:v>
                </c:pt>
                <c:pt idx="3067">
                  <c:v>15572.071524670595</c:v>
                </c:pt>
                <c:pt idx="3068">
                  <c:v>15592.06050957853</c:v>
                </c:pt>
                <c:pt idx="3069">
                  <c:v>15612.073999162945</c:v>
                </c:pt>
                <c:pt idx="3070">
                  <c:v>15632.112024458665</c:v>
                </c:pt>
                <c:pt idx="3071">
                  <c:v>15652.1746165391</c:v>
                </c:pt>
                <c:pt idx="3072">
                  <c:v>15672.261806516271</c:v>
                </c:pt>
                <c:pt idx="3073">
                  <c:v>15692.373625540888</c:v>
                </c:pt>
                <c:pt idx="3074">
                  <c:v>15712.510104802377</c:v>
                </c:pt>
                <c:pt idx="3075">
                  <c:v>15732.671275528934</c:v>
                </c:pt>
                <c:pt idx="3076">
                  <c:v>15752.857168987575</c:v>
                </c:pt>
                <c:pt idx="3077">
                  <c:v>15773.067816484185</c:v>
                </c:pt>
                <c:pt idx="3078">
                  <c:v>15793.303249363556</c:v>
                </c:pt>
                <c:pt idx="3079">
                  <c:v>15813.56349900945</c:v>
                </c:pt>
                <c:pt idx="3080">
                  <c:v>15833.848596844637</c:v>
                </c:pt>
                <c:pt idx="3081">
                  <c:v>15854.15857433095</c:v>
                </c:pt>
                <c:pt idx="3082">
                  <c:v>15874.493462969333</c:v>
                </c:pt>
                <c:pt idx="3083">
                  <c:v>15894.853294299879</c:v>
                </c:pt>
                <c:pt idx="3084">
                  <c:v>15915.238099901893</c:v>
                </c:pt>
                <c:pt idx="3085">
                  <c:v>15935.647911393935</c:v>
                </c:pt>
                <c:pt idx="3086">
                  <c:v>15956.082760433865</c:v>
                </c:pt>
                <c:pt idx="3087">
                  <c:v>15976.542678718897</c:v>
                </c:pt>
                <c:pt idx="3088">
                  <c:v>15997.027697985644</c:v>
                </c:pt>
                <c:pt idx="3089">
                  <c:v>16017.537850010174</c:v>
                </c:pt>
                <c:pt idx="3090">
                  <c:v>16038.073166608052</c:v>
                </c:pt>
                <c:pt idx="3091">
                  <c:v>16058.633679634389</c:v>
                </c:pt>
                <c:pt idx="3092">
                  <c:v>16079.219420983894</c:v>
                </c:pt>
                <c:pt idx="3093">
                  <c:v>16099.830422590927</c:v>
                </c:pt>
                <c:pt idx="3094">
                  <c:v>16120.466716429537</c:v>
                </c:pt>
                <c:pt idx="3095">
                  <c:v>16141.128334513523</c:v>
                </c:pt>
                <c:pt idx="3096">
                  <c:v>16161.815308896475</c:v>
                </c:pt>
                <c:pt idx="3097">
                  <c:v>16182.527671671834</c:v>
                </c:pt>
                <c:pt idx="3098">
                  <c:v>16203.26545497293</c:v>
                </c:pt>
                <c:pt idx="3099">
                  <c:v>16224.028690973033</c:v>
                </c:pt>
                <c:pt idx="3100">
                  <c:v>16244.817411885411</c:v>
                </c:pt>
                <c:pt idx="3101">
                  <c:v>16265.631649963374</c:v>
                </c:pt>
                <c:pt idx="3102">
                  <c:v>16286.471437500322</c:v>
                </c:pt>
                <c:pt idx="3103">
                  <c:v>16307.336806829799</c:v>
                </c:pt>
                <c:pt idx="3104">
                  <c:v>16328.227790325542</c:v>
                </c:pt>
                <c:pt idx="3105">
                  <c:v>16349.144420401533</c:v>
                </c:pt>
                <c:pt idx="3106">
                  <c:v>16370.086729512039</c:v>
                </c:pt>
                <c:pt idx="3107">
                  <c:v>16391.05475015167</c:v>
                </c:pt>
                <c:pt idx="3108">
                  <c:v>16412.04851485544</c:v>
                </c:pt>
                <c:pt idx="3109">
                  <c:v>16433.06805619879</c:v>
                </c:pt>
                <c:pt idx="3110">
                  <c:v>16454.113406797667</c:v>
                </c:pt>
                <c:pt idx="3111">
                  <c:v>16475.184599308555</c:v>
                </c:pt>
                <c:pt idx="3112">
                  <c:v>16496.281666428531</c:v>
                </c:pt>
                <c:pt idx="3113">
                  <c:v>16517.404640895318</c:v>
                </c:pt>
                <c:pt idx="3114">
                  <c:v>16538.553555487339</c:v>
                </c:pt>
                <c:pt idx="3115">
                  <c:v>16559.728443023756</c:v>
                </c:pt>
                <c:pt idx="3116">
                  <c:v>16580.929336364527</c:v>
                </c:pt>
                <c:pt idx="3117">
                  <c:v>16602.156268410461</c:v>
                </c:pt>
                <c:pt idx="3118">
                  <c:v>16623.409272103265</c:v>
                </c:pt>
                <c:pt idx="3119">
                  <c:v>16644.688380425592</c:v>
                </c:pt>
                <c:pt idx="3120">
                  <c:v>16665.993626401098</c:v>
                </c:pt>
                <c:pt idx="3121">
                  <c:v>16687.325043094486</c:v>
                </c:pt>
                <c:pt idx="3122">
                  <c:v>16708.682663611562</c:v>
                </c:pt>
                <c:pt idx="3123">
                  <c:v>16730.066521099285</c:v>
                </c:pt>
                <c:pt idx="3124">
                  <c:v>16751.476648745822</c:v>
                </c:pt>
                <c:pt idx="3125">
                  <c:v>16772.913079780592</c:v>
                </c:pt>
                <c:pt idx="3126">
                  <c:v>16794.375847474319</c:v>
                </c:pt>
                <c:pt idx="3127">
                  <c:v>16815.864985139095</c:v>
                </c:pt>
                <c:pt idx="3128">
                  <c:v>16837.380526128403</c:v>
                </c:pt>
                <c:pt idx="3129">
                  <c:v>16858.92250383721</c:v>
                </c:pt>
                <c:pt idx="3130">
                  <c:v>16880.490951701977</c:v>
                </c:pt>
                <c:pt idx="3131">
                  <c:v>16902.085903200736</c:v>
                </c:pt>
                <c:pt idx="3132">
                  <c:v>16923.707391853142</c:v>
                </c:pt>
                <c:pt idx="3133">
                  <c:v>16945.355451220508</c:v>
                </c:pt>
                <c:pt idx="3134">
                  <c:v>16967.030114905876</c:v>
                </c:pt>
                <c:pt idx="3135">
                  <c:v>16988.731416554056</c:v>
                </c:pt>
                <c:pt idx="3136">
                  <c:v>17010.459389851676</c:v>
                </c:pt>
                <c:pt idx="3137">
                  <c:v>17032.21406852725</c:v>
                </c:pt>
                <c:pt idx="3138">
                  <c:v>17053.99548635121</c:v>
                </c:pt>
                <c:pt idx="3139">
                  <c:v>17075.80367713598</c:v>
                </c:pt>
                <c:pt idx="3140">
                  <c:v>17097.638674736008</c:v>
                </c:pt>
                <c:pt idx="3141">
                  <c:v>17119.500513047835</c:v>
                </c:pt>
                <c:pt idx="3142">
                  <c:v>17141.389226010127</c:v>
                </c:pt>
                <c:pt idx="3143">
                  <c:v>17163.304847603755</c:v>
                </c:pt>
                <c:pt idx="3144">
                  <c:v>17185.247411851815</c:v>
                </c:pt>
                <c:pt idx="3145">
                  <c:v>17207.216952819716</c:v>
                </c:pt>
                <c:pt idx="3146">
                  <c:v>17229.213504615203</c:v>
                </c:pt>
                <c:pt idx="3147">
                  <c:v>17251.237101388422</c:v>
                </c:pt>
                <c:pt idx="3148">
                  <c:v>17273.287777331981</c:v>
                </c:pt>
                <c:pt idx="3149">
                  <c:v>17295.365566680983</c:v>
                </c:pt>
                <c:pt idx="3150">
                  <c:v>17317.470503713099</c:v>
                </c:pt>
                <c:pt idx="3151">
                  <c:v>17339.602622748604</c:v>
                </c:pt>
                <c:pt idx="3152">
                  <c:v>17361.761958150448</c:v>
                </c:pt>
                <c:pt idx="3153">
                  <c:v>17383.948544324292</c:v>
                </c:pt>
                <c:pt idx="3154">
                  <c:v>17406.162415718569</c:v>
                </c:pt>
                <c:pt idx="3155">
                  <c:v>17428.403606824537</c:v>
                </c:pt>
                <c:pt idx="3156">
                  <c:v>17450.672152176339</c:v>
                </c:pt>
                <c:pt idx="3157">
                  <c:v>17472.96808635104</c:v>
                </c:pt>
                <c:pt idx="3158">
                  <c:v>17495.291443968697</c:v>
                </c:pt>
                <c:pt idx="3159">
                  <c:v>17517.642259692402</c:v>
                </c:pt>
                <c:pt idx="3160">
                  <c:v>17540.020568228338</c:v>
                </c:pt>
                <c:pt idx="3161">
                  <c:v>17562.426404325841</c:v>
                </c:pt>
                <c:pt idx="3162">
                  <c:v>17584.859802777435</c:v>
                </c:pt>
                <c:pt idx="3163">
                  <c:v>17607.32079841891</c:v>
                </c:pt>
                <c:pt idx="3164">
                  <c:v>17629.809426129359</c:v>
                </c:pt>
                <c:pt idx="3165">
                  <c:v>17652.325720831232</c:v>
                </c:pt>
                <c:pt idx="3166">
                  <c:v>17674.869717490401</c:v>
                </c:pt>
                <c:pt idx="3167">
                  <c:v>17697.441451116207</c:v>
                </c:pt>
                <c:pt idx="3168">
                  <c:v>17720.040956761506</c:v>
                </c:pt>
                <c:pt idx="3169">
                  <c:v>17742.668269522739</c:v>
                </c:pt>
                <c:pt idx="3170">
                  <c:v>17765.323424539984</c:v>
                </c:pt>
                <c:pt idx="3171">
                  <c:v>17788.006456996998</c:v>
                </c:pt>
                <c:pt idx="3172">
                  <c:v>17810.717402121278</c:v>
                </c:pt>
                <c:pt idx="3173">
                  <c:v>17833.456295184125</c:v>
                </c:pt>
                <c:pt idx="3174">
                  <c:v>17856.223171500686</c:v>
                </c:pt>
                <c:pt idx="3175">
                  <c:v>17879.01806643001</c:v>
                </c:pt>
                <c:pt idx="3176">
                  <c:v>17901.84101537511</c:v>
                </c:pt>
                <c:pt idx="3177">
                  <c:v>17924.692053783008</c:v>
                </c:pt>
                <c:pt idx="3178">
                  <c:v>17947.571217144799</c:v>
                </c:pt>
                <c:pt idx="3179">
                  <c:v>17970.478540995708</c:v>
                </c:pt>
                <c:pt idx="3180">
                  <c:v>17993.414060915129</c:v>
                </c:pt>
                <c:pt idx="3181">
                  <c:v>18016.377812526694</c:v>
                </c:pt>
                <c:pt idx="3182">
                  <c:v>18039.36983149833</c:v>
                </c:pt>
                <c:pt idx="3183">
                  <c:v>18062.390153542303</c:v>
                </c:pt>
                <c:pt idx="3184">
                  <c:v>18085.438814415276</c:v>
                </c:pt>
                <c:pt idx="3185">
                  <c:v>18108.515849918378</c:v>
                </c:pt>
                <c:pt idx="3186">
                  <c:v>18131.621295897243</c:v>
                </c:pt>
                <c:pt idx="3187">
                  <c:v>18154.755188242063</c:v>
                </c:pt>
                <c:pt idx="3188">
                  <c:v>18177.917562887666</c:v>
                </c:pt>
                <c:pt idx="3189">
                  <c:v>18201.108455813548</c:v>
                </c:pt>
                <c:pt idx="3190">
                  <c:v>18224.327903043944</c:v>
                </c:pt>
                <c:pt idx="3191">
                  <c:v>18247.575940647876</c:v>
                </c:pt>
                <c:pt idx="3192">
                  <c:v>18270.852604739208</c:v>
                </c:pt>
                <c:pt idx="3193">
                  <c:v>18294.157931476704</c:v>
                </c:pt>
                <c:pt idx="3194">
                  <c:v>18317.491957064092</c:v>
                </c:pt>
                <c:pt idx="3195">
                  <c:v>18340.85471775011</c:v>
                </c:pt>
                <c:pt idx="3196">
                  <c:v>18364.24624982856</c:v>
                </c:pt>
                <c:pt idx="3197">
                  <c:v>18387.666589638378</c:v>
                </c:pt>
                <c:pt idx="3198">
                  <c:v>18411.115773563673</c:v>
                </c:pt>
                <c:pt idx="3199">
                  <c:v>18434.593838033798</c:v>
                </c:pt>
                <c:pt idx="3200">
                  <c:v>18458.100819523392</c:v>
                </c:pt>
                <c:pt idx="3201">
                  <c:v>18481.636754552455</c:v>
                </c:pt>
                <c:pt idx="3202">
                  <c:v>18505.201679686394</c:v>
                </c:pt>
                <c:pt idx="3203">
                  <c:v>18528.795631536072</c:v>
                </c:pt>
                <c:pt idx="3204">
                  <c:v>18552.418646757873</c:v>
                </c:pt>
                <c:pt idx="3205">
                  <c:v>18576.070762053765</c:v>
                </c:pt>
                <c:pt idx="3206">
                  <c:v>18599.752014171347</c:v>
                </c:pt>
                <c:pt idx="3207">
                  <c:v>18623.462439903909</c:v>
                </c:pt>
                <c:pt idx="3208">
                  <c:v>18647.202076090492</c:v>
                </c:pt>
                <c:pt idx="3209">
                  <c:v>18670.970959615941</c:v>
                </c:pt>
                <c:pt idx="3210">
                  <c:v>18694.76912741096</c:v>
                </c:pt>
                <c:pt idx="3211">
                  <c:v>18718.596616452181</c:v>
                </c:pt>
                <c:pt idx="3212">
                  <c:v>18742.453463762206</c:v>
                </c:pt>
                <c:pt idx="3213">
                  <c:v>18766.339706409668</c:v>
                </c:pt>
                <c:pt idx="3214">
                  <c:v>18790.255381509298</c:v>
                </c:pt>
                <c:pt idx="3215">
                  <c:v>18814.200526221979</c:v>
                </c:pt>
                <c:pt idx="3216">
                  <c:v>18838.175177754798</c:v>
                </c:pt>
                <c:pt idx="3217">
                  <c:v>18862.179373361101</c:v>
                </c:pt>
                <c:pt idx="3218">
                  <c:v>18886.213150340565</c:v>
                </c:pt>
                <c:pt idx="3219">
                  <c:v>18910.276546039237</c:v>
                </c:pt>
                <c:pt idx="3220">
                  <c:v>18934.369597849611</c:v>
                </c:pt>
                <c:pt idx="3221">
                  <c:v>18958.492343210681</c:v>
                </c:pt>
                <c:pt idx="3222">
                  <c:v>18982.64481960798</c:v>
                </c:pt>
                <c:pt idx="3223">
                  <c:v>19006.827064573663</c:v>
                </c:pt>
                <c:pt idx="3224">
                  <c:v>19031.039115686552</c:v>
                </c:pt>
                <c:pt idx="3225">
                  <c:v>19055.281010572202</c:v>
                </c:pt>
                <c:pt idx="3226">
                  <c:v>19079.55278690295</c:v>
                </c:pt>
                <c:pt idx="3227">
                  <c:v>19103.854482397983</c:v>
                </c:pt>
                <c:pt idx="3228">
                  <c:v>19128.186134823383</c:v>
                </c:pt>
                <c:pt idx="3229">
                  <c:v>19152.547781992202</c:v>
                </c:pt>
                <c:pt idx="3230">
                  <c:v>19176.939461764508</c:v>
                </c:pt>
                <c:pt idx="3231">
                  <c:v>19201.361212047454</c:v>
                </c:pt>
                <c:pt idx="3232">
                  <c:v>19225.813070795328</c:v>
                </c:pt>
                <c:pt idx="3233">
                  <c:v>19250.295076009614</c:v>
                </c:pt>
                <c:pt idx="3234">
                  <c:v>19274.807265739048</c:v>
                </c:pt>
                <c:pt idx="3235">
                  <c:v>19299.349678079692</c:v>
                </c:pt>
                <c:pt idx="3236">
                  <c:v>19323.922351174977</c:v>
                </c:pt>
                <c:pt idx="3237">
                  <c:v>19348.525323215767</c:v>
                </c:pt>
                <c:pt idx="3238">
                  <c:v>19373.158632440412</c:v>
                </c:pt>
                <c:pt idx="3239">
                  <c:v>19397.822317134825</c:v>
                </c:pt>
                <c:pt idx="3240">
                  <c:v>19422.516415632523</c:v>
                </c:pt>
                <c:pt idx="3241">
                  <c:v>19447.240966314694</c:v>
                </c:pt>
                <c:pt idx="3242">
                  <c:v>19471.996007610258</c:v>
                </c:pt>
                <c:pt idx="3243">
                  <c:v>19496.781577995927</c:v>
                </c:pt>
                <c:pt idx="3244">
                  <c:v>19521.597715996257</c:v>
                </c:pt>
                <c:pt idx="3245">
                  <c:v>19546.444460183709</c:v>
                </c:pt>
                <c:pt idx="3246">
                  <c:v>19571.321849178727</c:v>
                </c:pt>
                <c:pt idx="3247">
                  <c:v>19596.22992164977</c:v>
                </c:pt>
                <c:pt idx="3248">
                  <c:v>19621.168716313394</c:v>
                </c:pt>
                <c:pt idx="3249">
                  <c:v>19646.138271934302</c:v>
                </c:pt>
                <c:pt idx="3250">
                  <c:v>19671.138627325399</c:v>
                </c:pt>
                <c:pt idx="3251">
                  <c:v>19696.169821347867</c:v>
                </c:pt>
                <c:pt idx="3252">
                  <c:v>19721.231892911215</c:v>
                </c:pt>
                <c:pt idx="3253">
                  <c:v>19746.324880973345</c:v>
                </c:pt>
                <c:pt idx="3254">
                  <c:v>19771.448824540603</c:v>
                </c:pt>
                <c:pt idx="3255">
                  <c:v>19796.603762667848</c:v>
                </c:pt>
                <c:pt idx="3256">
                  <c:v>19821.789734458507</c:v>
                </c:pt>
                <c:pt idx="3257">
                  <c:v>19847.00677906465</c:v>
                </c:pt>
                <c:pt idx="3258">
                  <c:v>19872.25493568703</c:v>
                </c:pt>
                <c:pt idx="3259">
                  <c:v>19897.534243575148</c:v>
                </c:pt>
                <c:pt idx="3260">
                  <c:v>19922.844742027333</c:v>
                </c:pt>
                <c:pt idx="3261">
                  <c:v>19948.186470390781</c:v>
                </c:pt>
                <c:pt idx="3262">
                  <c:v>19973.559468061623</c:v>
                </c:pt>
                <c:pt idx="3263">
                  <c:v>19998.963774484993</c:v>
                </c:pt>
                <c:pt idx="3264">
                  <c:v>20024.399429155081</c:v>
                </c:pt>
                <c:pt idx="3265">
                  <c:v>20049.866471615194</c:v>
                </c:pt>
                <c:pt idx="3266">
                  <c:v>20075.364941457821</c:v>
                </c:pt>
                <c:pt idx="3267">
                  <c:v>20100.8948783247</c:v>
                </c:pt>
                <c:pt idx="3268">
                  <c:v>20126.456321906862</c:v>
                </c:pt>
                <c:pt idx="3269">
                  <c:v>20152.049311944716</c:v>
                </c:pt>
                <c:pt idx="3270">
                  <c:v>20177.673888228088</c:v>
                </c:pt>
                <c:pt idx="3271">
                  <c:v>20203.330090596293</c:v>
                </c:pt>
                <c:pt idx="3272">
                  <c:v>20229.01795893821</c:v>
                </c:pt>
                <c:pt idx="3273">
                  <c:v>20254.737533192318</c:v>
                </c:pt>
                <c:pt idx="3274">
                  <c:v>20280.488853346771</c:v>
                </c:pt>
                <c:pt idx="3275">
                  <c:v>20306.271959439466</c:v>
                </c:pt>
                <c:pt idx="3276">
                  <c:v>20332.086891558098</c:v>
                </c:pt>
                <c:pt idx="3277">
                  <c:v>20357.933689840218</c:v>
                </c:pt>
                <c:pt idx="3278">
                  <c:v>20383.812394473309</c:v>
                </c:pt>
                <c:pt idx="3279">
                  <c:v>20409.723045694827</c:v>
                </c:pt>
                <c:pt idx="3280">
                  <c:v>20435.665683792289</c:v>
                </c:pt>
                <c:pt idx="3281">
                  <c:v>20461.640349103316</c:v>
                </c:pt>
                <c:pt idx="3282">
                  <c:v>20487.647082015697</c:v>
                </c:pt>
                <c:pt idx="3283">
                  <c:v>20513.68592296747</c:v>
                </c:pt>
                <c:pt idx="3284">
                  <c:v>20539.756912446966</c:v>
                </c:pt>
                <c:pt idx="3285">
                  <c:v>20565.860090992879</c:v>
                </c:pt>
                <c:pt idx="3286">
                  <c:v>20591.99549919432</c:v>
                </c:pt>
                <c:pt idx="3287">
                  <c:v>20618.163177690894</c:v>
                </c:pt>
                <c:pt idx="3288">
                  <c:v>20644.36316717276</c:v>
                </c:pt>
                <c:pt idx="3289">
                  <c:v>20670.595508380684</c:v>
                </c:pt>
                <c:pt idx="3290">
                  <c:v>20696.860242106104</c:v>
                </c:pt>
                <c:pt idx="3291">
                  <c:v>20723.157409191215</c:v>
                </c:pt>
                <c:pt idx="3292">
                  <c:v>20749.487050529006</c:v>
                </c:pt>
                <c:pt idx="3293">
                  <c:v>20775.849207063329</c:v>
                </c:pt>
                <c:pt idx="3294">
                  <c:v>20802.243919788969</c:v>
                </c:pt>
                <c:pt idx="3295">
                  <c:v>20828.671229751715</c:v>
                </c:pt>
                <c:pt idx="3296">
                  <c:v>20855.131178048403</c:v>
                </c:pt>
                <c:pt idx="3297">
                  <c:v>20881.623805826992</c:v>
                </c:pt>
                <c:pt idx="3298">
                  <c:v>20908.149154286635</c:v>
                </c:pt>
                <c:pt idx="3299">
                  <c:v>20934.707264677727</c:v>
                </c:pt>
                <c:pt idx="3300">
                  <c:v>20961.298178301975</c:v>
                </c:pt>
                <c:pt idx="3301">
                  <c:v>20987.921936512474</c:v>
                </c:pt>
                <c:pt idx="3302">
                  <c:v>21014.578580713751</c:v>
                </c:pt>
                <c:pt idx="3303">
                  <c:v>21041.268152361841</c:v>
                </c:pt>
                <c:pt idx="3304">
                  <c:v>21067.990692964355</c:v>
                </c:pt>
                <c:pt idx="3305">
                  <c:v>21094.746244080536</c:v>
                </c:pt>
                <c:pt idx="3306">
                  <c:v>21121.534847321327</c:v>
                </c:pt>
                <c:pt idx="3307">
                  <c:v>21148.356544349434</c:v>
                </c:pt>
                <c:pt idx="3308">
                  <c:v>21175.211376879393</c:v>
                </c:pt>
                <c:pt idx="3309">
                  <c:v>21202.099386677637</c:v>
                </c:pt>
                <c:pt idx="3310">
                  <c:v>21229.020615562549</c:v>
                </c:pt>
                <c:pt idx="3311">
                  <c:v>21255.975105404545</c:v>
                </c:pt>
                <c:pt idx="3312">
                  <c:v>21282.962898126123</c:v>
                </c:pt>
                <c:pt idx="3313">
                  <c:v>21309.984035701938</c:v>
                </c:pt>
                <c:pt idx="3314">
                  <c:v>21337.038560158868</c:v>
                </c:pt>
                <c:pt idx="3315">
                  <c:v>21364.126513576062</c:v>
                </c:pt>
                <c:pt idx="3316">
                  <c:v>21391.247938085035</c:v>
                </c:pt>
                <c:pt idx="3317">
                  <c:v>21418.402875869699</c:v>
                </c:pt>
                <c:pt idx="3318">
                  <c:v>21445.591369166465</c:v>
                </c:pt>
                <c:pt idx="3319">
                  <c:v>21472.813460264275</c:v>
                </c:pt>
                <c:pt idx="3320">
                  <c:v>21500.069191504692</c:v>
                </c:pt>
                <c:pt idx="3321">
                  <c:v>21527.358605281948</c:v>
                </c:pt>
                <c:pt idx="3322">
                  <c:v>21554.681744043028</c:v>
                </c:pt>
                <c:pt idx="3323">
                  <c:v>21582.038650287719</c:v>
                </c:pt>
                <c:pt idx="3324">
                  <c:v>21609.429366568686</c:v>
                </c:pt>
                <c:pt idx="3325">
                  <c:v>21636.853935491537</c:v>
                </c:pt>
                <c:pt idx="3326">
                  <c:v>21664.312399714887</c:v>
                </c:pt>
                <c:pt idx="3327">
                  <c:v>21691.80480195042</c:v>
                </c:pt>
                <c:pt idx="3328">
                  <c:v>21719.331184962964</c:v>
                </c:pt>
                <c:pt idx="3329">
                  <c:v>21746.891591570551</c:v>
                </c:pt>
                <c:pt idx="3330">
                  <c:v>21774.486064644487</c:v>
                </c:pt>
                <c:pt idx="3331">
                  <c:v>21802.114647109425</c:v>
                </c:pt>
                <c:pt idx="3332">
                  <c:v>21829.777381943411</c:v>
                </c:pt>
                <c:pt idx="3333">
                  <c:v>21857.474312177976</c:v>
                </c:pt>
                <c:pt idx="3334">
                  <c:v>21885.205480898177</c:v>
                </c:pt>
                <c:pt idx="3335">
                  <c:v>21912.970931242693</c:v>
                </c:pt>
                <c:pt idx="3336">
                  <c:v>21940.77070640387</c:v>
                </c:pt>
                <c:pt idx="3337">
                  <c:v>21968.604849627791</c:v>
                </c:pt>
                <c:pt idx="3338">
                  <c:v>21996.473404214354</c:v>
                </c:pt>
                <c:pt idx="3339">
                  <c:v>22024.376413517333</c:v>
                </c:pt>
                <c:pt idx="3340">
                  <c:v>22052.313920944438</c:v>
                </c:pt>
                <c:pt idx="3341">
                  <c:v>22080.285969957393</c:v>
                </c:pt>
                <c:pt idx="3342">
                  <c:v>22108.292604071994</c:v>
                </c:pt>
                <c:pt idx="3343">
                  <c:v>22136.333866858193</c:v>
                </c:pt>
                <c:pt idx="3344">
                  <c:v>22164.409801940143</c:v>
                </c:pt>
                <c:pt idx="3345">
                  <c:v>22192.520452996294</c:v>
                </c:pt>
                <c:pt idx="3346">
                  <c:v>22220.665863759426</c:v>
                </c:pt>
                <c:pt idx="3347">
                  <c:v>22248.846078016748</c:v>
                </c:pt>
                <c:pt idx="3348">
                  <c:v>22277.061139609945</c:v>
                </c:pt>
                <c:pt idx="3349">
                  <c:v>22305.311092435266</c:v>
                </c:pt>
                <c:pt idx="3350">
                  <c:v>22333.595980443573</c:v>
                </c:pt>
                <c:pt idx="3351">
                  <c:v>22361.915847640419</c:v>
                </c:pt>
                <c:pt idx="3352">
                  <c:v>22390.27073808611</c:v>
                </c:pt>
                <c:pt idx="3353">
                  <c:v>22418.660695895785</c:v>
                </c:pt>
                <c:pt idx="3354">
                  <c:v>22447.085765239473</c:v>
                </c:pt>
                <c:pt idx="3355">
                  <c:v>22475.545990342172</c:v>
                </c:pt>
                <c:pt idx="3356">
                  <c:v>22504.041415483905</c:v>
                </c:pt>
                <c:pt idx="3357">
                  <c:v>22532.5720849998</c:v>
                </c:pt>
                <c:pt idx="3358">
                  <c:v>22561.138043280152</c:v>
                </c:pt>
                <c:pt idx="3359">
                  <c:v>22589.7393347705</c:v>
                </c:pt>
                <c:pt idx="3360">
                  <c:v>22618.376003971684</c:v>
                </c:pt>
                <c:pt idx="3361">
                  <c:v>22647.048095439921</c:v>
                </c:pt>
                <c:pt idx="3362">
                  <c:v>22675.755653786884</c:v>
                </c:pt>
                <c:pt idx="3363">
                  <c:v>22704.49872367975</c:v>
                </c:pt>
                <c:pt idx="3364">
                  <c:v>22733.277349841283</c:v>
                </c:pt>
                <c:pt idx="3365">
                  <c:v>22762.091577049909</c:v>
                </c:pt>
                <c:pt idx="3366">
                  <c:v>22790.941450139766</c:v>
                </c:pt>
                <c:pt idx="3367">
                  <c:v>22819.827014000795</c:v>
                </c:pt>
                <c:pt idx="3368">
                  <c:v>22848.748313578802</c:v>
                </c:pt>
                <c:pt idx="3369">
                  <c:v>22877.705393875516</c:v>
                </c:pt>
                <c:pt idx="3370">
                  <c:v>22906.698299948679</c:v>
                </c:pt>
                <c:pt idx="3371">
                  <c:v>22935.727076912099</c:v>
                </c:pt>
                <c:pt idx="3372">
                  <c:v>22964.791769935731</c:v>
                </c:pt>
                <c:pt idx="3373">
                  <c:v>22993.892424245743</c:v>
                </c:pt>
                <c:pt idx="3374">
                  <c:v>23023.029085124592</c:v>
                </c:pt>
                <c:pt idx="3375">
                  <c:v>23052.201797911075</c:v>
                </c:pt>
                <c:pt idx="3376">
                  <c:v>23081.410608000431</c:v>
                </c:pt>
                <c:pt idx="3377">
                  <c:v>23110.655560844389</c:v>
                </c:pt>
                <c:pt idx="3378">
                  <c:v>23139.936701951232</c:v>
                </c:pt>
                <c:pt idx="3379">
                  <c:v>23169.254076885896</c:v>
                </c:pt>
                <c:pt idx="3380">
                  <c:v>23198.607731270014</c:v>
                </c:pt>
                <c:pt idx="3381">
                  <c:v>23227.997710782005</c:v>
                </c:pt>
                <c:pt idx="3382">
                  <c:v>23257.424061157129</c:v>
                </c:pt>
                <c:pt idx="3383">
                  <c:v>23286.886828187573</c:v>
                </c:pt>
                <c:pt idx="3384">
                  <c:v>23316.386057722513</c:v>
                </c:pt>
                <c:pt idx="3385">
                  <c:v>23345.92179566819</c:v>
                </c:pt>
                <c:pt idx="3386">
                  <c:v>23375.494087987976</c:v>
                </c:pt>
                <c:pt idx="3387">
                  <c:v>23405.102980702453</c:v>
                </c:pt>
                <c:pt idx="3388">
                  <c:v>23434.748519889476</c:v>
                </c:pt>
                <c:pt idx="3389">
                  <c:v>23464.430751684253</c:v>
                </c:pt>
                <c:pt idx="3390">
                  <c:v>23494.14972227941</c:v>
                </c:pt>
                <c:pt idx="3391">
                  <c:v>23523.905477925065</c:v>
                </c:pt>
                <c:pt idx="3392">
                  <c:v>23553.698064928907</c:v>
                </c:pt>
                <c:pt idx="3393">
                  <c:v>23583.52752965625</c:v>
                </c:pt>
                <c:pt idx="3394">
                  <c:v>23613.393918530128</c:v>
                </c:pt>
                <c:pt idx="3395">
                  <c:v>23643.29727803135</c:v>
                </c:pt>
                <c:pt idx="3396">
                  <c:v>23673.237654698576</c:v>
                </c:pt>
                <c:pt idx="3397">
                  <c:v>23703.215095128395</c:v>
                </c:pt>
                <c:pt idx="3398">
                  <c:v>23733.229645975392</c:v>
                </c:pt>
                <c:pt idx="3399">
                  <c:v>23763.281353952229</c:v>
                </c:pt>
                <c:pt idx="3400">
                  <c:v>23793.370265829697</c:v>
                </c:pt>
                <c:pt idx="3401">
                  <c:v>23823.496428436818</c:v>
                </c:pt>
                <c:pt idx="3402">
                  <c:v>23853.659888660892</c:v>
                </c:pt>
                <c:pt idx="3403">
                  <c:v>23883.860693447579</c:v>
                </c:pt>
                <c:pt idx="3404">
                  <c:v>23914.098889800985</c:v>
                </c:pt>
                <c:pt idx="3405">
                  <c:v>23944.374524783714</c:v>
                </c:pt>
                <c:pt idx="3406">
                  <c:v>23974.687645516955</c:v>
                </c:pt>
                <c:pt idx="3407">
                  <c:v>24005.038299180545</c:v>
                </c:pt>
                <c:pt idx="3408">
                  <c:v>24035.426533013055</c:v>
                </c:pt>
                <c:pt idx="3409">
                  <c:v>24065.852394311856</c:v>
                </c:pt>
                <c:pt idx="3410">
                  <c:v>24096.315930433189</c:v>
                </c:pt>
                <c:pt idx="3411">
                  <c:v>24126.817188792251</c:v>
                </c:pt>
                <c:pt idx="3412">
                  <c:v>24157.356216863245</c:v>
                </c:pt>
                <c:pt idx="3413">
                  <c:v>24187.933062179487</c:v>
                </c:pt>
                <c:pt idx="3414">
                  <c:v>24218.547772333459</c:v>
                </c:pt>
                <c:pt idx="3415">
                  <c:v>24249.200394976877</c:v>
                </c:pt>
                <c:pt idx="3416">
                  <c:v>24279.890977820782</c:v>
                </c:pt>
                <c:pt idx="3417">
                  <c:v>24310.619568635604</c:v>
                </c:pt>
                <c:pt idx="3418">
                  <c:v>24341.386215251245</c:v>
                </c:pt>
                <c:pt idx="3419">
                  <c:v>24372.190965557136</c:v>
                </c:pt>
                <c:pt idx="3420">
                  <c:v>24403.033867502334</c:v>
                </c:pt>
                <c:pt idx="3421">
                  <c:v>24433.914969095582</c:v>
                </c:pt>
                <c:pt idx="3422">
                  <c:v>24464.834318405381</c:v>
                </c:pt>
                <c:pt idx="3423">
                  <c:v>24495.791963560085</c:v>
                </c:pt>
                <c:pt idx="3424">
                  <c:v>24526.787952747949</c:v>
                </c:pt>
                <c:pt idx="3425">
                  <c:v>24557.822334217217</c:v>
                </c:pt>
                <c:pt idx="3426">
                  <c:v>24588.895156276205</c:v>
                </c:pt>
                <c:pt idx="3427">
                  <c:v>24620.006467293366</c:v>
                </c:pt>
                <c:pt idx="3428">
                  <c:v>24651.156315697361</c:v>
                </c:pt>
                <c:pt idx="3429">
                  <c:v>24682.344749977143</c:v>
                </c:pt>
                <c:pt idx="3430">
                  <c:v>24713.571818682038</c:v>
                </c:pt>
                <c:pt idx="3431">
                  <c:v>24744.837570421798</c:v>
                </c:pt>
                <c:pt idx="3432">
                  <c:v>24776.142053866704</c:v>
                </c:pt>
                <c:pt idx="3433">
                  <c:v>24807.485317747625</c:v>
                </c:pt>
                <c:pt idx="3434">
                  <c:v>24838.867410856095</c:v>
                </c:pt>
                <c:pt idx="3435">
                  <c:v>24870.288382044393</c:v>
                </c:pt>
                <c:pt idx="3436">
                  <c:v>24901.748280225609</c:v>
                </c:pt>
                <c:pt idx="3437">
                  <c:v>24933.247154373745</c:v>
                </c:pt>
                <c:pt idx="3438">
                  <c:v>24964.785053523767</c:v>
                </c:pt>
                <c:pt idx="3439">
                  <c:v>24996.362026771683</c:v>
                </c:pt>
                <c:pt idx="3440">
                  <c:v>25027.978123274639</c:v>
                </c:pt>
                <c:pt idx="3441">
                  <c:v>25059.633392250966</c:v>
                </c:pt>
                <c:pt idx="3442">
                  <c:v>25091.327882980284</c:v>
                </c:pt>
                <c:pt idx="3443">
                  <c:v>25123.061644803562</c:v>
                </c:pt>
                <c:pt idx="3444">
                  <c:v>25154.834727123198</c:v>
                </c:pt>
                <c:pt idx="3445">
                  <c:v>25186.647179403106</c:v>
                </c:pt>
                <c:pt idx="3446">
                  <c:v>25218.499051168776</c:v>
                </c:pt>
                <c:pt idx="3447">
                  <c:v>25250.390392007364</c:v>
                </c:pt>
                <c:pt idx="3448">
                  <c:v>25282.321251567762</c:v>
                </c:pt>
                <c:pt idx="3449">
                  <c:v>25314.291679560683</c:v>
                </c:pt>
                <c:pt idx="3450">
                  <c:v>25346.301725758731</c:v>
                </c:pt>
                <c:pt idx="3451">
                  <c:v>25378.351439996477</c:v>
                </c:pt>
                <c:pt idx="3452">
                  <c:v>25410.440872170548</c:v>
                </c:pt>
                <c:pt idx="3453">
                  <c:v>25442.570072239687</c:v>
                </c:pt>
                <c:pt idx="3454">
                  <c:v>25474.739090224848</c:v>
                </c:pt>
                <c:pt idx="3455">
                  <c:v>25506.947976209271</c:v>
                </c:pt>
                <c:pt idx="3456">
                  <c:v>25539.196780338541</c:v>
                </c:pt>
                <c:pt idx="3457">
                  <c:v>25571.485552820697</c:v>
                </c:pt>
                <c:pt idx="3458">
                  <c:v>25603.814343926279</c:v>
                </c:pt>
                <c:pt idx="3459">
                  <c:v>25636.183203988432</c:v>
                </c:pt>
                <c:pt idx="3460">
                  <c:v>25668.592183402969</c:v>
                </c:pt>
                <c:pt idx="3461">
                  <c:v>25701.041332628447</c:v>
                </c:pt>
                <c:pt idx="3462">
                  <c:v>25733.530702186265</c:v>
                </c:pt>
                <c:pt idx="3463">
                  <c:v>25766.060342660719</c:v>
                </c:pt>
                <c:pt idx="3464">
                  <c:v>25798.630304699098</c:v>
                </c:pt>
                <c:pt idx="3465">
                  <c:v>25831.240639011758</c:v>
                </c:pt>
                <c:pt idx="3466">
                  <c:v>25863.891396372186</c:v>
                </c:pt>
                <c:pt idx="3467">
                  <c:v>25896.58262761711</c:v>
                </c:pt>
                <c:pt idx="3468">
                  <c:v>25929.314383646546</c:v>
                </c:pt>
                <c:pt idx="3469">
                  <c:v>25962.086715423899</c:v>
                </c:pt>
                <c:pt idx="3470">
                  <c:v>25994.89967397603</c:v>
                </c:pt>
                <c:pt idx="3471">
                  <c:v>26027.753310393346</c:v>
                </c:pt>
                <c:pt idx="3472">
                  <c:v>26060.647675829867</c:v>
                </c:pt>
                <c:pt idx="3473">
                  <c:v>26093.582821503322</c:v>
                </c:pt>
                <c:pt idx="3474">
                  <c:v>26126.558798695209</c:v>
                </c:pt>
                <c:pt idx="3475">
                  <c:v>26159.575658750888</c:v>
                </c:pt>
                <c:pt idx="3476">
                  <c:v>26192.633453079656</c:v>
                </c:pt>
                <c:pt idx="3477">
                  <c:v>26225.732233154835</c:v>
                </c:pt>
                <c:pt idx="3478">
                  <c:v>26258.872050513841</c:v>
                </c:pt>
                <c:pt idx="3479">
                  <c:v>26292.052956758274</c:v>
                </c:pt>
                <c:pt idx="3480">
                  <c:v>26325.275003553979</c:v>
                </c:pt>
                <c:pt idx="3481">
                  <c:v>26358.538242631159</c:v>
                </c:pt>
                <c:pt idx="3482">
                  <c:v>26391.842725784431</c:v>
                </c:pt>
                <c:pt idx="3483">
                  <c:v>26425.188504872902</c:v>
                </c:pt>
                <c:pt idx="3484">
                  <c:v>26458.575631820273</c:v>
                </c:pt>
                <c:pt idx="3485">
                  <c:v>26492.004158614909</c:v>
                </c:pt>
                <c:pt idx="3486">
                  <c:v>26525.474137309902</c:v>
                </c:pt>
                <c:pt idx="3487">
                  <c:v>26558.985620023188</c:v>
                </c:pt>
                <c:pt idx="3488">
                  <c:v>26592.538658937599</c:v>
                </c:pt>
                <c:pt idx="3489">
                  <c:v>26626.133306300955</c:v>
                </c:pt>
                <c:pt idx="3490">
                  <c:v>26659.769614426139</c:v>
                </c:pt>
                <c:pt idx="3491">
                  <c:v>26693.447635691191</c:v>
                </c:pt>
                <c:pt idx="3492">
                  <c:v>26727.167422539376</c:v>
                </c:pt>
                <c:pt idx="3493">
                  <c:v>26760.92902747928</c:v>
                </c:pt>
                <c:pt idx="3494">
                  <c:v>26794.73250308487</c:v>
                </c:pt>
                <c:pt idx="3495">
                  <c:v>26828.577901995599</c:v>
                </c:pt>
                <c:pt idx="3496">
                  <c:v>26862.465276916479</c:v>
                </c:pt>
                <c:pt idx="3497">
                  <c:v>26896.394680618152</c:v>
                </c:pt>
                <c:pt idx="3498">
                  <c:v>26930.36616593699</c:v>
                </c:pt>
                <c:pt idx="3499">
                  <c:v>26964.379785775174</c:v>
                </c:pt>
                <c:pt idx="3500">
                  <c:v>26998.435593100759</c:v>
                </c:pt>
                <c:pt idx="3501">
                  <c:v>27032.533640947775</c:v>
                </c:pt>
                <c:pt idx="3502">
                  <c:v>27066.673982416309</c:v>
                </c:pt>
                <c:pt idx="3503">
                  <c:v>27100.85667067258</c:v>
                </c:pt>
                <c:pt idx="3504">
                  <c:v>27135.081758949011</c:v>
                </c:pt>
                <c:pt idx="3505">
                  <c:v>27169.349300544349</c:v>
                </c:pt>
                <c:pt idx="3506">
                  <c:v>27203.659348823705</c:v>
                </c:pt>
                <c:pt idx="3507">
                  <c:v>27238.01195721866</c:v>
                </c:pt>
                <c:pt idx="3508">
                  <c:v>27272.40717922735</c:v>
                </c:pt>
                <c:pt idx="3509">
                  <c:v>27306.845068414543</c:v>
                </c:pt>
                <c:pt idx="3510">
                  <c:v>27341.325678411715</c:v>
                </c:pt>
                <c:pt idx="3511">
                  <c:v>27375.84906291715</c:v>
                </c:pt>
                <c:pt idx="3512">
                  <c:v>27410.41527569601</c:v>
                </c:pt>
                <c:pt idx="3513">
                  <c:v>27445.024370580421</c:v>
                </c:pt>
                <c:pt idx="3514">
                  <c:v>27479.676401469569</c:v>
                </c:pt>
                <c:pt idx="3515">
                  <c:v>27514.371422329768</c:v>
                </c:pt>
                <c:pt idx="3516">
                  <c:v>27549.109487194546</c:v>
                </c:pt>
                <c:pt idx="3517">
                  <c:v>27583.89065016474</c:v>
                </c:pt>
                <c:pt idx="3518">
                  <c:v>27618.714965408573</c:v>
                </c:pt>
                <c:pt idx="3519">
                  <c:v>27653.582487161744</c:v>
                </c:pt>
                <c:pt idx="3520">
                  <c:v>27688.4932697275</c:v>
                </c:pt>
                <c:pt idx="3521">
                  <c:v>27723.447367476729</c:v>
                </c:pt>
                <c:pt idx="3522">
                  <c:v>27758.444834848044</c:v>
                </c:pt>
                <c:pt idx="3523">
                  <c:v>27793.485726347863</c:v>
                </c:pt>
                <c:pt idx="3524">
                  <c:v>27828.570096550509</c:v>
                </c:pt>
                <c:pt idx="3525">
                  <c:v>27863.698000098284</c:v>
                </c:pt>
                <c:pt idx="3526">
                  <c:v>27898.869491701542</c:v>
                </c:pt>
                <c:pt idx="3527">
                  <c:v>27934.084626138796</c:v>
                </c:pt>
                <c:pt idx="3528">
                  <c:v>27969.343458256786</c:v>
                </c:pt>
                <c:pt idx="3529">
                  <c:v>28004.646042970588</c:v>
                </c:pt>
                <c:pt idx="3530">
                  <c:v>28039.992435263663</c:v>
                </c:pt>
                <c:pt idx="3531">
                  <c:v>28075.38269018798</c:v>
                </c:pt>
                <c:pt idx="3532">
                  <c:v>28110.816862864081</c:v>
                </c:pt>
                <c:pt idx="3533">
                  <c:v>28146.29500848116</c:v>
                </c:pt>
                <c:pt idx="3534">
                  <c:v>28181.817182297174</c:v>
                </c:pt>
                <c:pt idx="3535">
                  <c:v>28217.38343963891</c:v>
                </c:pt>
                <c:pt idx="3536">
                  <c:v>28252.993835902071</c:v>
                </c:pt>
                <c:pt idx="3537">
                  <c:v>28288.648426551372</c:v>
                </c:pt>
                <c:pt idx="3538">
                  <c:v>28324.347267120625</c:v>
                </c:pt>
                <c:pt idx="3539">
                  <c:v>28360.090413212816</c:v>
                </c:pt>
                <c:pt idx="3540">
                  <c:v>28395.877920500196</c:v>
                </c:pt>
                <c:pt idx="3541">
                  <c:v>28431.70984472437</c:v>
                </c:pt>
                <c:pt idx="3542">
                  <c:v>28467.586241696397</c:v>
                </c:pt>
                <c:pt idx="3543">
                  <c:v>28503.507167296844</c:v>
                </c:pt>
                <c:pt idx="3544">
                  <c:v>28539.472677475896</c:v>
                </c:pt>
                <c:pt idx="3545">
                  <c:v>28575.482828253451</c:v>
                </c:pt>
                <c:pt idx="3546">
                  <c:v>28611.537675719184</c:v>
                </c:pt>
                <c:pt idx="3547">
                  <c:v>28647.637276032649</c:v>
                </c:pt>
                <c:pt idx="3548">
                  <c:v>28683.781685423364</c:v>
                </c:pt>
                <c:pt idx="3549">
                  <c:v>28719.970960190891</c:v>
                </c:pt>
                <c:pt idx="3550">
                  <c:v>28756.205156704946</c:v>
                </c:pt>
                <c:pt idx="3551">
                  <c:v>28792.484331405452</c:v>
                </c:pt>
                <c:pt idx="3552">
                  <c:v>28828.80854080266</c:v>
                </c:pt>
                <c:pt idx="3553">
                  <c:v>28865.177841477212</c:v>
                </c:pt>
                <c:pt idx="3554">
                  <c:v>28901.592290080258</c:v>
                </c:pt>
                <c:pt idx="3555">
                  <c:v>28938.051943333507</c:v>
                </c:pt>
                <c:pt idx="3556">
                  <c:v>28974.556858029344</c:v>
                </c:pt>
                <c:pt idx="3557">
                  <c:v>29011.107091030903</c:v>
                </c:pt>
                <c:pt idx="3558">
                  <c:v>29047.702699272177</c:v>
                </c:pt>
                <c:pt idx="3559">
                  <c:v>29084.343739758067</c:v>
                </c:pt>
                <c:pt idx="3560">
                  <c:v>29121.030269564519</c:v>
                </c:pt>
                <c:pt idx="3561">
                  <c:v>29157.762345838575</c:v>
                </c:pt>
                <c:pt idx="3562">
                  <c:v>29194.54002579848</c:v>
                </c:pt>
                <c:pt idx="3563">
                  <c:v>29231.363366733767</c:v>
                </c:pt>
                <c:pt idx="3564">
                  <c:v>29268.232426005346</c:v>
                </c:pt>
                <c:pt idx="3565">
                  <c:v>29305.147261045589</c:v>
                </c:pt>
                <c:pt idx="3566">
                  <c:v>29342.107929358433</c:v>
                </c:pt>
                <c:pt idx="3567">
                  <c:v>29379.114488519459</c:v>
                </c:pt>
                <c:pt idx="3568">
                  <c:v>29416.166996175973</c:v>
                </c:pt>
                <c:pt idx="3569">
                  <c:v>29453.26551004712</c:v>
                </c:pt>
                <c:pt idx="3570">
                  <c:v>29490.410087923952</c:v>
                </c:pt>
                <c:pt idx="3571">
                  <c:v>29527.600787669529</c:v>
                </c:pt>
                <c:pt idx="3572">
                  <c:v>29564.837667219006</c:v>
                </c:pt>
                <c:pt idx="3573">
                  <c:v>29602.120784579718</c:v>
                </c:pt>
                <c:pt idx="3574">
                  <c:v>29639.450197831284</c:v>
                </c:pt>
                <c:pt idx="3575">
                  <c:v>29676.825965125685</c:v>
                </c:pt>
                <c:pt idx="3576">
                  <c:v>29714.248144687357</c:v>
                </c:pt>
                <c:pt idx="3577">
                  <c:v>29751.716794813285</c:v>
                </c:pt>
                <c:pt idx="3578">
                  <c:v>29789.231973873084</c:v>
                </c:pt>
                <c:pt idx="3579">
                  <c:v>29826.79374030912</c:v>
                </c:pt>
                <c:pt idx="3580">
                  <c:v>29864.402152636558</c:v>
                </c:pt>
                <c:pt idx="3581">
                  <c:v>29902.057269443485</c:v>
                </c:pt>
                <c:pt idx="3582">
                  <c:v>29939.759149390982</c:v>
                </c:pt>
                <c:pt idx="3583">
                  <c:v>29977.507851213228</c:v>
                </c:pt>
                <c:pt idx="3584">
                  <c:v>30015.303433717596</c:v>
                </c:pt>
                <c:pt idx="3585">
                  <c:v>30053.145955784723</c:v>
                </c:pt>
                <c:pt idx="3586">
                  <c:v>30091.035476368615</c:v>
                </c:pt>
                <c:pt idx="3587">
                  <c:v>30128.972054496753</c:v>
                </c:pt>
                <c:pt idx="3588">
                  <c:v>30166.955749270157</c:v>
                </c:pt>
                <c:pt idx="3589">
                  <c:v>30204.986619863495</c:v>
                </c:pt>
                <c:pt idx="3590">
                  <c:v>30243.064725525175</c:v>
                </c:pt>
                <c:pt idx="3591">
                  <c:v>30281.190125577421</c:v>
                </c:pt>
                <c:pt idx="3592">
                  <c:v>30319.362879416396</c:v>
                </c:pt>
                <c:pt idx="3593">
                  <c:v>30357.583046512267</c:v>
                </c:pt>
                <c:pt idx="3594">
                  <c:v>30395.850686409314</c:v>
                </c:pt>
                <c:pt idx="3595">
                  <c:v>30434.16585872601</c:v>
                </c:pt>
                <c:pt idx="3596">
                  <c:v>30472.528623155114</c:v>
                </c:pt>
                <c:pt idx="3597">
                  <c:v>30510.939039463785</c:v>
                </c:pt>
                <c:pt idx="3598">
                  <c:v>30549.397167493651</c:v>
                </c:pt>
                <c:pt idx="3599">
                  <c:v>30587.903067160911</c:v>
                </c:pt>
                <c:pt idx="3600">
                  <c:v>30626.456798456435</c:v>
                </c:pt>
                <c:pt idx="3601">
                  <c:v>30665.058421445843</c:v>
                </c:pt>
                <c:pt idx="3602">
                  <c:v>30703.707996269612</c:v>
                </c:pt>
                <c:pt idx="3603">
                  <c:v>30742.405583143165</c:v>
                </c:pt>
                <c:pt idx="3604">
                  <c:v>30781.151242356958</c:v>
                </c:pt>
                <c:pt idx="3605">
                  <c:v>30819.945034276589</c:v>
                </c:pt>
                <c:pt idx="3606">
                  <c:v>30858.787019342879</c:v>
                </c:pt>
                <c:pt idx="3607">
                  <c:v>30897.677258071966</c:v>
                </c:pt>
                <c:pt idx="3608">
                  <c:v>30936.61581105541</c:v>
                </c:pt>
                <c:pt idx="3609">
                  <c:v>30975.602738960279</c:v>
                </c:pt>
                <c:pt idx="3610">
                  <c:v>31014.638102529243</c:v>
                </c:pt>
                <c:pt idx="3611">
                  <c:v>31053.721962580679</c:v>
                </c:pt>
                <c:pt idx="3612">
                  <c:v>31092.854380008743</c:v>
                </c:pt>
                <c:pt idx="3613">
                  <c:v>31132.035415783492</c:v>
                </c:pt>
                <c:pt idx="3614">
                  <c:v>31171.265130950967</c:v>
                </c:pt>
                <c:pt idx="3615">
                  <c:v>31210.543586633285</c:v>
                </c:pt>
                <c:pt idx="3616">
                  <c:v>31249.870844028734</c:v>
                </c:pt>
                <c:pt idx="3617">
                  <c:v>31289.246964411868</c:v>
                </c:pt>
                <c:pt idx="3618">
                  <c:v>31328.672009133614</c:v>
                </c:pt>
                <c:pt idx="3619">
                  <c:v>31368.146039621355</c:v>
                </c:pt>
                <c:pt idx="3620">
                  <c:v>31407.669117379035</c:v>
                </c:pt>
                <c:pt idx="3621">
                  <c:v>31447.241303987244</c:v>
                </c:pt>
                <c:pt idx="3622">
                  <c:v>31486.862661103325</c:v>
                </c:pt>
                <c:pt idx="3623">
                  <c:v>31526.53325046146</c:v>
                </c:pt>
                <c:pt idx="3624">
                  <c:v>31566.253133872775</c:v>
                </c:pt>
                <c:pt idx="3625">
                  <c:v>31606.022373225431</c:v>
                </c:pt>
                <c:pt idx="3626">
                  <c:v>31645.841030484717</c:v>
                </c:pt>
                <c:pt idx="3627">
                  <c:v>31685.709167693163</c:v>
                </c:pt>
                <c:pt idx="3628">
                  <c:v>31725.626846970612</c:v>
                </c:pt>
                <c:pt idx="3629">
                  <c:v>31765.594130514335</c:v>
                </c:pt>
                <c:pt idx="3630">
                  <c:v>31805.611080599123</c:v>
                </c:pt>
                <c:pt idx="3631">
                  <c:v>31845.677759577386</c:v>
                </c:pt>
                <c:pt idx="3632">
                  <c:v>31885.794229879244</c:v>
                </c:pt>
                <c:pt idx="3633">
                  <c:v>31925.960554012625</c:v>
                </c:pt>
                <c:pt idx="3634">
                  <c:v>31966.17679456338</c:v>
                </c:pt>
                <c:pt idx="3635">
                  <c:v>32006.443014195349</c:v>
                </c:pt>
                <c:pt idx="3636">
                  <c:v>32046.759275650486</c:v>
                </c:pt>
                <c:pt idx="3637">
                  <c:v>32087.125641748935</c:v>
                </c:pt>
                <c:pt idx="3638">
                  <c:v>32127.54217538915</c:v>
                </c:pt>
                <c:pt idx="3639">
                  <c:v>32168.008939547984</c:v>
                </c:pt>
                <c:pt idx="3640">
                  <c:v>32208.52599728078</c:v>
                </c:pt>
                <c:pt idx="3641">
                  <c:v>32249.093411721471</c:v>
                </c:pt>
                <c:pt idx="3642">
                  <c:v>32289.711246082683</c:v>
                </c:pt>
                <c:pt idx="3643">
                  <c:v>32330.379563655846</c:v>
                </c:pt>
                <c:pt idx="3644">
                  <c:v>32371.098427811263</c:v>
                </c:pt>
                <c:pt idx="3645">
                  <c:v>32411.86790199823</c:v>
                </c:pt>
                <c:pt idx="3646">
                  <c:v>32452.688049745131</c:v>
                </c:pt>
                <c:pt idx="3647">
                  <c:v>32493.558934659537</c:v>
                </c:pt>
                <c:pt idx="3648">
                  <c:v>32534.480620428294</c:v>
                </c:pt>
                <c:pt idx="3649">
                  <c:v>32575.453170817644</c:v>
                </c:pt>
                <c:pt idx="3650">
                  <c:v>32616.47664967331</c:v>
                </c:pt>
                <c:pt idx="3651">
                  <c:v>32657.551120920591</c:v>
                </c:pt>
                <c:pt idx="3652">
                  <c:v>32698.676648564477</c:v>
                </c:pt>
                <c:pt idx="3653">
                  <c:v>32739.853296689733</c:v>
                </c:pt>
                <c:pt idx="3654">
                  <c:v>32781.081129461003</c:v>
                </c:pt>
                <c:pt idx="3655">
                  <c:v>32822.360211122934</c:v>
                </c:pt>
                <c:pt idx="3656">
                  <c:v>32863.690606000229</c:v>
                </c:pt>
                <c:pt idx="3657">
                  <c:v>32905.072378497789</c:v>
                </c:pt>
                <c:pt idx="3658">
                  <c:v>32946.505593100788</c:v>
                </c:pt>
                <c:pt idx="3659">
                  <c:v>32987.990314374794</c:v>
                </c:pt>
                <c:pt idx="3660">
                  <c:v>33029.526606965846</c:v>
                </c:pt>
                <c:pt idx="3661">
                  <c:v>33071.114535600587</c:v>
                </c:pt>
                <c:pt idx="3662">
                  <c:v>33112.75416508632</c:v>
                </c:pt>
                <c:pt idx="3663">
                  <c:v>33154.445560311149</c:v>
                </c:pt>
                <c:pt idx="3664">
                  <c:v>33196.188786244071</c:v>
                </c:pt>
                <c:pt idx="3665">
                  <c:v>33237.983907935057</c:v>
                </c:pt>
                <c:pt idx="3666">
                  <c:v>33279.830990515176</c:v>
                </c:pt>
                <c:pt idx="3667">
                  <c:v>33321.730099196691</c:v>
                </c:pt>
                <c:pt idx="3668">
                  <c:v>33363.681299273157</c:v>
                </c:pt>
                <c:pt idx="3669">
                  <c:v>33405.684656119513</c:v>
                </c:pt>
                <c:pt idx="3670">
                  <c:v>33447.740235192214</c:v>
                </c:pt>
                <c:pt idx="3671">
                  <c:v>33489.848102029297</c:v>
                </c:pt>
                <c:pt idx="3672">
                  <c:v>33532.008322250505</c:v>
                </c:pt>
                <c:pt idx="3673">
                  <c:v>33574.220961557388</c:v>
                </c:pt>
                <c:pt idx="3674">
                  <c:v>33616.486085733392</c:v>
                </c:pt>
                <c:pt idx="3675">
                  <c:v>33658.80376064399</c:v>
                </c:pt>
                <c:pt idx="3676">
                  <c:v>33701.174052236747</c:v>
                </c:pt>
                <c:pt idx="3677">
                  <c:v>33743.597026541443</c:v>
                </c:pt>
                <c:pt idx="3678">
                  <c:v>33786.072749670187</c:v>
                </c:pt>
                <c:pt idx="3679">
                  <c:v>33828.601287817502</c:v>
                </c:pt>
                <c:pt idx="3680">
                  <c:v>33871.182707260421</c:v>
                </c:pt>
                <c:pt idx="3681">
                  <c:v>33913.817074358623</c:v>
                </c:pt>
                <c:pt idx="3682">
                  <c:v>33956.504455554503</c:v>
                </c:pt>
                <c:pt idx="3683">
                  <c:v>33999.244917373289</c:v>
                </c:pt>
                <c:pt idx="3684">
                  <c:v>34042.038526423152</c:v>
                </c:pt>
                <c:pt idx="3685">
                  <c:v>34084.885349395292</c:v>
                </c:pt>
                <c:pt idx="3686">
                  <c:v>34127.785453064069</c:v>
                </c:pt>
                <c:pt idx="3687">
                  <c:v>34170.738904287078</c:v>
                </c:pt>
                <c:pt idx="3688">
                  <c:v>34213.745770005276</c:v>
                </c:pt>
                <c:pt idx="3689">
                  <c:v>34256.806117243068</c:v>
                </c:pt>
                <c:pt idx="3690">
                  <c:v>34299.920013108429</c:v>
                </c:pt>
                <c:pt idx="3691">
                  <c:v>34343.087524792987</c:v>
                </c:pt>
                <c:pt idx="3692">
                  <c:v>34386.30871957216</c:v>
                </c:pt>
                <c:pt idx="3693">
                  <c:v>34429.583664805221</c:v>
                </c:pt>
                <c:pt idx="3694">
                  <c:v>34472.912427935436</c:v>
                </c:pt>
                <c:pt idx="3695">
                  <c:v>34516.295076490154</c:v>
                </c:pt>
                <c:pt idx="3696">
                  <c:v>34559.731678080905</c:v>
                </c:pt>
                <c:pt idx="3697">
                  <c:v>34603.222300403533</c:v>
                </c:pt>
                <c:pt idx="3698">
                  <c:v>34646.767011238277</c:v>
                </c:pt>
                <c:pt idx="3699">
                  <c:v>34690.365878449862</c:v>
                </c:pt>
                <c:pt idx="3700">
                  <c:v>34734.018969987657</c:v>
                </c:pt>
                <c:pt idx="3701">
                  <c:v>34777.726353885744</c:v>
                </c:pt>
                <c:pt idx="3702">
                  <c:v>34821.488098263013</c:v>
                </c:pt>
                <c:pt idx="3703">
                  <c:v>34865.304271323286</c:v>
                </c:pt>
                <c:pt idx="3704">
                  <c:v>34909.174941355443</c:v>
                </c:pt>
                <c:pt idx="3705">
                  <c:v>34953.100176733496</c:v>
                </c:pt>
                <c:pt idx="3706">
                  <c:v>34997.0800459167</c:v>
                </c:pt>
                <c:pt idx="3707">
                  <c:v>35041.114617449683</c:v>
                </c:pt>
                <c:pt idx="3708">
                  <c:v>35085.203959962513</c:v>
                </c:pt>
                <c:pt idx="3709">
                  <c:v>35129.348142170857</c:v>
                </c:pt>
                <c:pt idx="3710">
                  <c:v>35173.547232876044</c:v>
                </c:pt>
                <c:pt idx="3711">
                  <c:v>35217.801300965184</c:v>
                </c:pt>
                <c:pt idx="3712">
                  <c:v>35262.110415411291</c:v>
                </c:pt>
                <c:pt idx="3713">
                  <c:v>35306.474645273374</c:v>
                </c:pt>
                <c:pt idx="3714">
                  <c:v>35350.894059696548</c:v>
                </c:pt>
                <c:pt idx="3715">
                  <c:v>35395.368727912151</c:v>
                </c:pt>
                <c:pt idx="3716">
                  <c:v>35439.898719237834</c:v>
                </c:pt>
                <c:pt idx="3717">
                  <c:v>35484.484103077688</c:v>
                </c:pt>
                <c:pt idx="3718">
                  <c:v>35529.124948922326</c:v>
                </c:pt>
                <c:pt idx="3719">
                  <c:v>35573.821326349032</c:v>
                </c:pt>
                <c:pt idx="3720">
                  <c:v>35618.573305021833</c:v>
                </c:pt>
                <c:pt idx="3721">
                  <c:v>35663.380954691631</c:v>
                </c:pt>
                <c:pt idx="3722">
                  <c:v>35708.24434519629</c:v>
                </c:pt>
                <c:pt idx="3723">
                  <c:v>35753.163546460761</c:v>
                </c:pt>
                <c:pt idx="3724">
                  <c:v>35798.138628497181</c:v>
                </c:pt>
                <c:pt idx="3725">
                  <c:v>35843.169661404994</c:v>
                </c:pt>
                <c:pt idx="3726">
                  <c:v>35888.256715371062</c:v>
                </c:pt>
                <c:pt idx="3727">
                  <c:v>35933.39986066975</c:v>
                </c:pt>
                <c:pt idx="3728">
                  <c:v>35978.599167663051</c:v>
                </c:pt>
                <c:pt idx="3729">
                  <c:v>36023.854706800717</c:v>
                </c:pt>
                <c:pt idx="3730">
                  <c:v>36069.166548620335</c:v>
                </c:pt>
                <c:pt idx="3731">
                  <c:v>36114.534763747448</c:v>
                </c:pt>
                <c:pt idx="3732">
                  <c:v>36159.959422895663</c:v>
                </c:pt>
                <c:pt idx="3733">
                  <c:v>36205.440596866771</c:v>
                </c:pt>
                <c:pt idx="3734">
                  <c:v>36250.978356550855</c:v>
                </c:pt>
                <c:pt idx="3735">
                  <c:v>36296.572772926404</c:v>
                </c:pt>
                <c:pt idx="3736">
                  <c:v>36342.223917060401</c:v>
                </c:pt>
                <c:pt idx="3737">
                  <c:v>36387.931860108452</c:v>
                </c:pt>
                <c:pt idx="3738">
                  <c:v>36433.696673314909</c:v>
                </c:pt>
                <c:pt idx="3739">
                  <c:v>36479.518428012947</c:v>
                </c:pt>
                <c:pt idx="3740">
                  <c:v>36525.397195624711</c:v>
                </c:pt>
                <c:pt idx="3741">
                  <c:v>36571.333047661399</c:v>
                </c:pt>
                <c:pt idx="3742">
                  <c:v>36617.326055723403</c:v>
                </c:pt>
                <c:pt idx="3743">
                  <c:v>36663.376291500375</c:v>
                </c:pt>
                <c:pt idx="3744">
                  <c:v>36709.483826771393</c:v>
                </c:pt>
                <c:pt idx="3745">
                  <c:v>36755.648733405047</c:v>
                </c:pt>
                <c:pt idx="3746">
                  <c:v>36801.871083359532</c:v>
                </c:pt>
                <c:pt idx="3747">
                  <c:v>36848.150948682785</c:v>
                </c:pt>
                <c:pt idx="3748">
                  <c:v>36894.488401512594</c:v>
                </c:pt>
                <c:pt idx="3749">
                  <c:v>36940.883514076719</c:v>
                </c:pt>
                <c:pt idx="3750">
                  <c:v>36987.336358692977</c:v>
                </c:pt>
                <c:pt idx="3751">
                  <c:v>37033.847007769378</c:v>
                </c:pt>
                <c:pt idx="3752">
                  <c:v>37080.415533804233</c:v>
                </c:pt>
                <c:pt idx="3753">
                  <c:v>37127.042009386256</c:v>
                </c:pt>
                <c:pt idx="3754">
                  <c:v>37173.726507194689</c:v>
                </c:pt>
                <c:pt idx="3755">
                  <c:v>37220.469099999435</c:v>
                </c:pt>
                <c:pt idx="3756">
                  <c:v>37267.269860661108</c:v>
                </c:pt>
                <c:pt idx="3757">
                  <c:v>37314.128862131227</c:v>
                </c:pt>
                <c:pt idx="3758">
                  <c:v>37361.046177452263</c:v>
                </c:pt>
                <c:pt idx="3759">
                  <c:v>37408.021879757784</c:v>
                </c:pt>
                <c:pt idx="3760">
                  <c:v>37455.056042272583</c:v>
                </c:pt>
                <c:pt idx="3761">
                  <c:v>37502.148738312753</c:v>
                </c:pt>
                <c:pt idx="3762">
                  <c:v>37549.300041285838</c:v>
                </c:pt>
                <c:pt idx="3763">
                  <c:v>37596.510024690928</c:v>
                </c:pt>
                <c:pt idx="3764">
                  <c:v>37643.77876211876</c:v>
                </c:pt>
                <c:pt idx="3765">
                  <c:v>37691.10632725188</c:v>
                </c:pt>
                <c:pt idx="3766">
                  <c:v>37738.492793864702</c:v>
                </c:pt>
                <c:pt idx="3767">
                  <c:v>37785.938235823669</c:v>
                </c:pt>
                <c:pt idx="3768">
                  <c:v>37833.442727087342</c:v>
                </c:pt>
                <c:pt idx="3769">
                  <c:v>37881.00634170651</c:v>
                </c:pt>
                <c:pt idx="3770">
                  <c:v>37928.629153824331</c:v>
                </c:pt>
                <c:pt idx="3771">
                  <c:v>37976.311237676433</c:v>
                </c:pt>
                <c:pt idx="3772">
                  <c:v>38024.052667591022</c:v>
                </c:pt>
                <c:pt idx="3773">
                  <c:v>38071.853517989002</c:v>
                </c:pt>
                <c:pt idx="3774">
                  <c:v>38119.713863384117</c:v>
                </c:pt>
                <c:pt idx="3775">
                  <c:v>38167.633778383017</c:v>
                </c:pt>
                <c:pt idx="3776">
                  <c:v>38215.613337685427</c:v>
                </c:pt>
                <c:pt idx="3777">
                  <c:v>38263.652616084226</c:v>
                </c:pt>
                <c:pt idx="3778">
                  <c:v>38311.751688465585</c:v>
                </c:pt>
                <c:pt idx="3779">
                  <c:v>38359.910629809063</c:v>
                </c:pt>
                <c:pt idx="3780">
                  <c:v>38408.129515187749</c:v>
                </c:pt>
                <c:pt idx="3781">
                  <c:v>38456.408419768362</c:v>
                </c:pt>
                <c:pt idx="3782">
                  <c:v>38504.747418811363</c:v>
                </c:pt>
                <c:pt idx="3783">
                  <c:v>38553.146587671101</c:v>
                </c:pt>
                <c:pt idx="3784">
                  <c:v>38601.606001795895</c:v>
                </c:pt>
                <c:pt idx="3785">
                  <c:v>38650.125736728172</c:v>
                </c:pt>
                <c:pt idx="3786">
                  <c:v>38698.705868104589</c:v>
                </c:pt>
                <c:pt idx="3787">
                  <c:v>38747.346471656136</c:v>
                </c:pt>
                <c:pt idx="3788">
                  <c:v>38796.047623208244</c:v>
                </c:pt>
                <c:pt idx="3789">
                  <c:v>38844.809398680954</c:v>
                </c:pt>
                <c:pt idx="3790">
                  <c:v>38893.631874088984</c:v>
                </c:pt>
                <c:pt idx="3791">
                  <c:v>38942.51512554186</c:v>
                </c:pt>
                <c:pt idx="3792">
                  <c:v>38991.45922924405</c:v>
                </c:pt>
                <c:pt idx="3793">
                  <c:v>39040.464261495057</c:v>
                </c:pt>
                <c:pt idx="3794">
                  <c:v>39089.530298689569</c:v>
                </c:pt>
                <c:pt idx="3795">
                  <c:v>39138.657417317561</c:v>
                </c:pt>
                <c:pt idx="3796">
                  <c:v>39187.845693964402</c:v>
                </c:pt>
                <c:pt idx="3797">
                  <c:v>39237.095205311001</c:v>
                </c:pt>
                <c:pt idx="3798">
                  <c:v>39286.406028133904</c:v>
                </c:pt>
                <c:pt idx="3799">
                  <c:v>39335.778239305429</c:v>
                </c:pt>
                <c:pt idx="3800">
                  <c:v>39385.211915793785</c:v>
                </c:pt>
                <c:pt idx="3801">
                  <c:v>39434.707134663178</c:v>
                </c:pt>
                <c:pt idx="3802">
                  <c:v>39484.263973073939</c:v>
                </c:pt>
                <c:pt idx="3803">
                  <c:v>39533.882508282659</c:v>
                </c:pt>
                <c:pt idx="3804">
                  <c:v>39583.562817642283</c:v>
                </c:pt>
                <c:pt idx="3805">
                  <c:v>39633.304978602238</c:v>
                </c:pt>
                <c:pt idx="3806">
                  <c:v>39683.109068708582</c:v>
                </c:pt>
                <c:pt idx="3807">
                  <c:v>39732.975165604083</c:v>
                </c:pt>
                <c:pt idx="3808">
                  <c:v>39782.903347028368</c:v>
                </c:pt>
                <c:pt idx="3809">
                  <c:v>39832.893690818033</c:v>
                </c:pt>
                <c:pt idx="3810">
                  <c:v>39882.946274906761</c:v>
                </c:pt>
                <c:pt idx="3811">
                  <c:v>39933.061177325457</c:v>
                </c:pt>
                <c:pt idx="3812">
                  <c:v>39983.238476202365</c:v>
                </c:pt>
                <c:pt idx="3813">
                  <c:v>40033.478249763175</c:v>
                </c:pt>
                <c:pt idx="3814">
                  <c:v>40083.78057633117</c:v>
                </c:pt>
                <c:pt idx="3815">
                  <c:v>40134.145534327312</c:v>
                </c:pt>
                <c:pt idx="3816">
                  <c:v>40184.573202270425</c:v>
                </c:pt>
                <c:pt idx="3817">
                  <c:v>40235.063658777239</c:v>
                </c:pt>
                <c:pt idx="3818">
                  <c:v>40285.616982562584</c:v>
                </c:pt>
                <c:pt idx="3819">
                  <c:v>40336.233252439459</c:v>
                </c:pt>
                <c:pt idx="3820">
                  <c:v>40386.912547319196</c:v>
                </c:pt>
                <c:pt idx="3821">
                  <c:v>40437.654946211558</c:v>
                </c:pt>
                <c:pt idx="3822">
                  <c:v>40488.460528224859</c:v>
                </c:pt>
                <c:pt idx="3823">
                  <c:v>40539.329372566113</c:v>
                </c:pt>
                <c:pt idx="3824">
                  <c:v>40590.261558541133</c:v>
                </c:pt>
                <c:pt idx="3825">
                  <c:v>40641.257165554664</c:v>
                </c:pt>
                <c:pt idx="3826">
                  <c:v>40692.316273110511</c:v>
                </c:pt>
                <c:pt idx="3827">
                  <c:v>40743.438960811654</c:v>
                </c:pt>
                <c:pt idx="3828">
                  <c:v>40794.625308360373</c:v>
                </c:pt>
                <c:pt idx="3829">
                  <c:v>40845.875395558382</c:v>
                </c:pt>
                <c:pt idx="3830">
                  <c:v>40897.189302306942</c:v>
                </c:pt>
                <c:pt idx="3831">
                  <c:v>40948.567108607007</c:v>
                </c:pt>
                <c:pt idx="3832">
                  <c:v>41000.008894559302</c:v>
                </c:pt>
                <c:pt idx="3833">
                  <c:v>41051.514740364502</c:v>
                </c:pt>
                <c:pt idx="3834">
                  <c:v>41103.084726323315</c:v>
                </c:pt>
                <c:pt idx="3835">
                  <c:v>41154.718932836651</c:v>
                </c:pt>
                <c:pt idx="3836">
                  <c:v>41206.417440405698</c:v>
                </c:pt>
                <c:pt idx="3837">
                  <c:v>41258.18032963208</c:v>
                </c:pt>
                <c:pt idx="3838">
                  <c:v>41310.007681217976</c:v>
                </c:pt>
                <c:pt idx="3839">
                  <c:v>41361.89957596625</c:v>
                </c:pt>
                <c:pt idx="3840">
                  <c:v>41413.856094780553</c:v>
                </c:pt>
                <c:pt idx="3841">
                  <c:v>41465.877318665487</c:v>
                </c:pt>
                <c:pt idx="3842">
                  <c:v>41517.963328726692</c:v>
                </c:pt>
                <c:pt idx="3843">
                  <c:v>41570.114206170998</c:v>
                </c:pt>
                <c:pt idx="3844">
                  <c:v>41622.330032306563</c:v>
                </c:pt>
                <c:pt idx="3845">
                  <c:v>41674.610888542957</c:v>
                </c:pt>
                <c:pt idx="3846">
                  <c:v>41726.95685639132</c:v>
                </c:pt>
                <c:pt idx="3847">
                  <c:v>41779.368017464498</c:v>
                </c:pt>
                <c:pt idx="3848">
                  <c:v>41831.844453477141</c:v>
                </c:pt>
                <c:pt idx="3849">
                  <c:v>41884.386246245849</c:v>
                </c:pt>
                <c:pt idx="3850">
                  <c:v>41936.993477689299</c:v>
                </c:pt>
                <c:pt idx="3851">
                  <c:v>41989.666229828363</c:v>
                </c:pt>
                <c:pt idx="3852">
                  <c:v>42042.404584786236</c:v>
                </c:pt>
                <c:pt idx="3853">
                  <c:v>42095.208624788589</c:v>
                </c:pt>
                <c:pt idx="3854">
                  <c:v>42148.078432163667</c:v>
                </c:pt>
                <c:pt idx="3855">
                  <c:v>42201.014089342425</c:v>
                </c:pt>
                <c:pt idx="3856">
                  <c:v>42254.015678858676</c:v>
                </c:pt>
                <c:pt idx="3857">
                  <c:v>42307.08328334918</c:v>
                </c:pt>
                <c:pt idx="3858">
                  <c:v>42360.216985553816</c:v>
                </c:pt>
                <c:pt idx="3859">
                  <c:v>42413.416868315675</c:v>
                </c:pt>
                <c:pt idx="3860">
                  <c:v>42466.683014581227</c:v>
                </c:pt>
                <c:pt idx="3861">
                  <c:v>42520.015507400421</c:v>
                </c:pt>
                <c:pt idx="3862">
                  <c:v>42573.414429926816</c:v>
                </c:pt>
                <c:pt idx="3863">
                  <c:v>42626.879865417723</c:v>
                </c:pt>
                <c:pt idx="3864">
                  <c:v>42680.41189723432</c:v>
                </c:pt>
                <c:pt idx="3865">
                  <c:v>42734.010608841811</c:v>
                </c:pt>
                <c:pt idx="3866">
                  <c:v>42787.676083809507</c:v>
                </c:pt>
                <c:pt idx="3867">
                  <c:v>42841.408405811017</c:v>
                </c:pt>
                <c:pt idx="3868">
                  <c:v>42895.207658624342</c:v>
                </c:pt>
                <c:pt idx="3869">
                  <c:v>42949.073926131983</c:v>
                </c:pt>
                <c:pt idx="3870">
                  <c:v>43003.007292321134</c:v>
                </c:pt>
                <c:pt idx="3871">
                  <c:v>43057.007841283754</c:v>
                </c:pt>
                <c:pt idx="3872">
                  <c:v>43111.075657216745</c:v>
                </c:pt>
                <c:pt idx="3873">
                  <c:v>43165.210824422029</c:v>
                </c:pt>
                <c:pt idx="3874">
                  <c:v>43219.413427306747</c:v>
                </c:pt>
                <c:pt idx="3875">
                  <c:v>43273.683550383328</c:v>
                </c:pt>
                <c:pt idx="3876">
                  <c:v>43328.021278269662</c:v>
                </c:pt>
                <c:pt idx="3877">
                  <c:v>43382.426695689224</c:v>
                </c:pt>
                <c:pt idx="3878">
                  <c:v>43436.899887471183</c:v>
                </c:pt>
                <c:pt idx="3879">
                  <c:v>43491.440938550557</c:v>
                </c:pt>
                <c:pt idx="3880">
                  <c:v>43546.049933968345</c:v>
                </c:pt>
                <c:pt idx="3881">
                  <c:v>43600.726958871644</c:v>
                </c:pt>
                <c:pt idx="3882">
                  <c:v>43655.472098513805</c:v>
                </c:pt>
                <c:pt idx="3883">
                  <c:v>43710.285438254541</c:v>
                </c:pt>
                <c:pt idx="3884">
                  <c:v>43765.167063560089</c:v>
                </c:pt>
                <c:pt idx="3885">
                  <c:v>43820.1170600033</c:v>
                </c:pt>
                <c:pt idx="3886">
                  <c:v>43875.135513263827</c:v>
                </c:pt>
                <c:pt idx="3887">
                  <c:v>43930.222509128209</c:v>
                </c:pt>
                <c:pt idx="3888">
                  <c:v>43985.378133490041</c:v>
                </c:pt>
                <c:pt idx="3889">
                  <c:v>44040.602472350089</c:v>
                </c:pt>
                <c:pt idx="3890">
                  <c:v>44095.895611816421</c:v>
                </c:pt>
                <c:pt idx="3891">
                  <c:v>44151.257638104551</c:v>
                </c:pt>
                <c:pt idx="3892">
                  <c:v>44206.688637537583</c:v>
                </c:pt>
                <c:pt idx="3893">
                  <c:v>44262.188696546313</c:v>
                </c:pt>
                <c:pt idx="3894">
                  <c:v>44317.7579016694</c:v>
                </c:pt>
                <c:pt idx="3895">
                  <c:v>44373.396339553481</c:v>
                </c:pt>
                <c:pt idx="3896">
                  <c:v>44429.104096953306</c:v>
                </c:pt>
                <c:pt idx="3897">
                  <c:v>44484.881260731891</c:v>
                </c:pt>
                <c:pt idx="3898">
                  <c:v>44540.727917860626</c:v>
                </c:pt>
                <c:pt idx="3899">
                  <c:v>44596.644155419424</c:v>
                </c:pt>
                <c:pt idx="3900">
                  <c:v>44652.630060596872</c:v>
                </c:pt>
                <c:pt idx="3901">
                  <c:v>44708.685720690344</c:v>
                </c:pt>
                <c:pt idx="3902">
                  <c:v>44764.811223106153</c:v>
                </c:pt>
                <c:pt idx="3903">
                  <c:v>44821.006655359663</c:v>
                </c:pt>
                <c:pt idx="3904">
                  <c:v>44877.272105075455</c:v>
                </c:pt>
                <c:pt idx="3905">
                  <c:v>44933.607659987443</c:v>
                </c:pt>
                <c:pt idx="3906">
                  <c:v>44990.013407939026</c:v>
                </c:pt>
                <c:pt idx="3907">
                  <c:v>45046.489436883217</c:v>
                </c:pt>
                <c:pt idx="3908">
                  <c:v>45103.035834882787</c:v>
                </c:pt>
                <c:pt idx="3909">
                  <c:v>45159.652690110386</c:v>
                </c:pt>
                <c:pt idx="3910">
                  <c:v>45216.340090848695</c:v>
                </c:pt>
                <c:pt idx="3911">
                  <c:v>45273.098125490556</c:v>
                </c:pt>
                <c:pt idx="3912">
                  <c:v>45329.926882539119</c:v>
                </c:pt>
                <c:pt idx="3913">
                  <c:v>45386.826450607979</c:v>
                </c:pt>
                <c:pt idx="3914">
                  <c:v>45443.7969184213</c:v>
                </c:pt>
                <c:pt idx="3915">
                  <c:v>45500.83837481396</c:v>
                </c:pt>
                <c:pt idx="3916">
                  <c:v>45557.950908731698</c:v>
                </c:pt>
                <c:pt idx="3917">
                  <c:v>45615.13460923126</c:v>
                </c:pt>
                <c:pt idx="3918">
                  <c:v>45672.389565480502</c:v>
                </c:pt>
                <c:pt idx="3919">
                  <c:v>45729.715866758568</c:v>
                </c:pt>
                <c:pt idx="3920">
                  <c:v>45787.113602456011</c:v>
                </c:pt>
                <c:pt idx="3921">
                  <c:v>45844.582862074923</c:v>
                </c:pt>
                <c:pt idx="3922">
                  <c:v>45902.123735229099</c:v>
                </c:pt>
                <c:pt idx="3923">
                  <c:v>45959.73631164417</c:v>
                </c:pt>
                <c:pt idx="3924">
                  <c:v>46017.420681157724</c:v>
                </c:pt>
                <c:pt idx="3925">
                  <c:v>46075.176933719464</c:v>
                </c:pt>
                <c:pt idx="3926">
                  <c:v>46133.005159391345</c:v>
                </c:pt>
                <c:pt idx="3927">
                  <c:v>46190.905448347708</c:v>
                </c:pt>
                <c:pt idx="3928">
                  <c:v>46248.877890875432</c:v>
                </c:pt>
                <c:pt idx="3929">
                  <c:v>46306.922577374055</c:v>
                </c:pt>
                <c:pt idx="3930">
                  <c:v>46365.039598355943</c:v>
                </c:pt>
                <c:pt idx="3931">
                  <c:v>46423.229044446416</c:v>
                </c:pt>
                <c:pt idx="3932">
                  <c:v>46481.491006383891</c:v>
                </c:pt>
                <c:pt idx="3933">
                  <c:v>46539.825575020004</c:v>
                </c:pt>
                <c:pt idx="3934">
                  <c:v>46598.23284131979</c:v>
                </c:pt>
                <c:pt idx="3935">
                  <c:v>46656.712896361802</c:v>
                </c:pt>
                <c:pt idx="3936">
                  <c:v>46715.265831338249</c:v>
                </c:pt>
                <c:pt idx="3937">
                  <c:v>46773.891737555146</c:v>
                </c:pt>
                <c:pt idx="3938">
                  <c:v>46832.590706432464</c:v>
                </c:pt>
                <c:pt idx="3939">
                  <c:v>46891.362829504251</c:v>
                </c:pt>
                <c:pt idx="3940">
                  <c:v>46950.208198418797</c:v>
                </c:pt>
                <c:pt idx="3941">
                  <c:v>47009.126904938763</c:v>
                </c:pt>
                <c:pt idx="3942">
                  <c:v>47068.119040941332</c:v>
                </c:pt>
                <c:pt idx="3943">
                  <c:v>47127.184698418358</c:v>
                </c:pt>
                <c:pt idx="3944">
                  <c:v>47186.323969476478</c:v>
                </c:pt>
                <c:pt idx="3945">
                  <c:v>47245.536946337306</c:v>
                </c:pt>
                <c:pt idx="3946">
                  <c:v>47304.823721337525</c:v>
                </c:pt>
                <c:pt idx="3947">
                  <c:v>47364.184386929075</c:v>
                </c:pt>
                <c:pt idx="3948">
                  <c:v>47423.619035679258</c:v>
                </c:pt>
                <c:pt idx="3949">
                  <c:v>47483.127760270916</c:v>
                </c:pt>
                <c:pt idx="3950">
                  <c:v>47542.71065350256</c:v>
                </c:pt>
                <c:pt idx="3951">
                  <c:v>47602.367808288502</c:v>
                </c:pt>
                <c:pt idx="3952">
                  <c:v>47662.099317659035</c:v>
                </c:pt>
                <c:pt idx="3953">
                  <c:v>47721.905274760546</c:v>
                </c:pt>
                <c:pt idx="3954">
                  <c:v>47781.78577285567</c:v>
                </c:pt>
                <c:pt idx="3955">
                  <c:v>47841.740905323444</c:v>
                </c:pt>
                <c:pt idx="3956">
                  <c:v>47901.770765659436</c:v>
                </c:pt>
                <c:pt idx="3957">
                  <c:v>47961.875447475919</c:v>
                </c:pt>
                <c:pt idx="3958">
                  <c:v>48022.055044501976</c:v>
                </c:pt>
                <c:pt idx="3959">
                  <c:v>48082.309650583687</c:v>
                </c:pt>
                <c:pt idx="3960">
                  <c:v>48142.639359684261</c:v>
                </c:pt>
                <c:pt idx="3961">
                  <c:v>48203.044265884164</c:v>
                </c:pt>
                <c:pt idx="3962">
                  <c:v>48263.524463381284</c:v>
                </c:pt>
                <c:pt idx="3963">
                  <c:v>48324.080046491086</c:v>
                </c:pt>
                <c:pt idx="3964">
                  <c:v>48384.711109646734</c:v>
                </c:pt>
                <c:pt idx="3965">
                  <c:v>48445.417747399268</c:v>
                </c:pt>
                <c:pt idx="3966">
                  <c:v>48506.200054417721</c:v>
                </c:pt>
                <c:pt idx="3967">
                  <c:v>48567.058125489282</c:v>
                </c:pt>
                <c:pt idx="3968">
                  <c:v>48627.992055519462</c:v>
                </c:pt>
                <c:pt idx="3969">
                  <c:v>48689.001939532202</c:v>
                </c:pt>
                <c:pt idx="3970">
                  <c:v>48750.087872670047</c:v>
                </c:pt>
                <c:pt idx="3971">
                  <c:v>48811.249950194302</c:v>
                </c:pt>
                <c:pt idx="3972">
                  <c:v>48872.488267485147</c:v>
                </c:pt>
                <c:pt idx="3973">
                  <c:v>48933.802920041839</c:v>
                </c:pt>
                <c:pt idx="3974">
                  <c:v>48995.1940034828</c:v>
                </c:pt>
                <c:pt idx="3975">
                  <c:v>49056.661613545803</c:v>
                </c:pt>
                <c:pt idx="3976">
                  <c:v>49118.205846088109</c:v>
                </c:pt>
                <c:pt idx="3977">
                  <c:v>49179.826797086644</c:v>
                </c:pt>
                <c:pt idx="3978">
                  <c:v>49241.524562638093</c:v>
                </c:pt>
                <c:pt idx="3979">
                  <c:v>49303.299238959102</c:v>
                </c:pt>
                <c:pt idx="3980">
                  <c:v>49365.150922386427</c:v>
                </c:pt>
                <c:pt idx="3981">
                  <c:v>49427.079709377023</c:v>
                </c:pt>
                <c:pt idx="3982">
                  <c:v>49489.085696508264</c:v>
                </c:pt>
                <c:pt idx="3983">
                  <c:v>49551.168980478069</c:v>
                </c:pt>
                <c:pt idx="3984">
                  <c:v>49613.329658105038</c:v>
                </c:pt>
                <c:pt idx="3985">
                  <c:v>49675.567826328632</c:v>
                </c:pt>
                <c:pt idx="3986">
                  <c:v>49737.883582209281</c:v>
                </c:pt>
                <c:pt idx="3987">
                  <c:v>49800.277022928596</c:v>
                </c:pt>
                <c:pt idx="3988">
                  <c:v>49862.748245789473</c:v>
                </c:pt>
                <c:pt idx="3989">
                  <c:v>49925.297348216242</c:v>
                </c:pt>
                <c:pt idx="3990">
                  <c:v>49987.924427754864</c:v>
                </c:pt>
                <c:pt idx="3991">
                  <c:v>50050.629582073037</c:v>
                </c:pt>
                <c:pt idx="3992">
                  <c:v>50113.412908960367</c:v>
                </c:pt>
                <c:pt idx="3993">
                  <c:v>50176.274506328518</c:v>
                </c:pt>
                <c:pt idx="3994">
                  <c:v>50239.214472211381</c:v>
                </c:pt>
                <c:pt idx="3995">
                  <c:v>50302.232904765209</c:v>
                </c:pt>
                <c:pt idx="3996">
                  <c:v>50365.329902268757</c:v>
                </c:pt>
                <c:pt idx="3997">
                  <c:v>50428.505563123472</c:v>
                </c:pt>
                <c:pt idx="3998">
                  <c:v>50491.759985853598</c:v>
                </c:pt>
                <c:pt idx="3999">
                  <c:v>50555.093269106401</c:v>
                </c:pt>
                <c:pt idx="4000">
                  <c:v>50618.505511652242</c:v>
                </c:pt>
                <c:pt idx="4001">
                  <c:v>50681.996812384779</c:v>
                </c:pt>
                <c:pt idx="4002">
                  <c:v>50745.567270321124</c:v>
                </c:pt>
                <c:pt idx="4003">
                  <c:v>50809.216984601968</c:v>
                </c:pt>
                <c:pt idx="4004">
                  <c:v>50872.946054491753</c:v>
                </c:pt>
                <c:pt idx="4005">
                  <c:v>50936.754579378845</c:v>
                </c:pt>
                <c:pt idx="4006">
                  <c:v>51000.64265877565</c:v>
                </c:pt>
                <c:pt idx="4007">
                  <c:v>51064.610392318791</c:v>
                </c:pt>
                <c:pt idx="4008">
                  <c:v>51128.657879769278</c:v>
                </c:pt>
                <c:pt idx="4009">
                  <c:v>51192.785221012637</c:v>
                </c:pt>
                <c:pt idx="4010">
                  <c:v>51256.992516059057</c:v>
                </c:pt>
                <c:pt idx="4011">
                  <c:v>51321.279865043594</c:v>
                </c:pt>
                <c:pt idx="4012">
                  <c:v>51385.647368226295</c:v>
                </c:pt>
                <c:pt idx="4013">
                  <c:v>51450.095125992339</c:v>
                </c:pt>
                <c:pt idx="4014">
                  <c:v>51514.623238852218</c:v>
                </c:pt>
                <c:pt idx="4015">
                  <c:v>51579.231807441902</c:v>
                </c:pt>
                <c:pt idx="4016">
                  <c:v>51643.920932522968</c:v>
                </c:pt>
                <c:pt idx="4017">
                  <c:v>51708.690714982789</c:v>
                </c:pt>
                <c:pt idx="4018">
                  <c:v>51773.541255834636</c:v>
                </c:pt>
                <c:pt idx="4019">
                  <c:v>51838.472656217913</c:v>
                </c:pt>
                <c:pt idx="4020">
                  <c:v>51903.485017398263</c:v>
                </c:pt>
                <c:pt idx="4021">
                  <c:v>51968.57844076772</c:v>
                </c:pt>
                <c:pt idx="4022">
                  <c:v>52033.753027844898</c:v>
                </c:pt>
                <c:pt idx="4023">
                  <c:v>52099.008880275142</c:v>
                </c:pt>
                <c:pt idx="4024">
                  <c:v>52164.346099830676</c:v>
                </c:pt>
                <c:pt idx="4025">
                  <c:v>52229.764788410765</c:v>
                </c:pt>
                <c:pt idx="4026">
                  <c:v>52295.265048041867</c:v>
                </c:pt>
                <c:pt idx="4027">
                  <c:v>52360.84698087781</c:v>
                </c:pt>
                <c:pt idx="4028">
                  <c:v>52426.510689199953</c:v>
                </c:pt>
                <c:pt idx="4029">
                  <c:v>52492.256275417312</c:v>
                </c:pt>
                <c:pt idx="4030">
                  <c:v>52558.083842066757</c:v>
                </c:pt>
                <c:pt idx="4031">
                  <c:v>52623.993491813155</c:v>
                </c:pt>
                <c:pt idx="4032">
                  <c:v>52689.985327449518</c:v>
                </c:pt>
                <c:pt idx="4033">
                  <c:v>52756.059451897214</c:v>
                </c:pt>
                <c:pt idx="4034">
                  <c:v>52822.215968206045</c:v>
                </c:pt>
                <c:pt idx="4035">
                  <c:v>52888.454979554481</c:v>
                </c:pt>
                <c:pt idx="4036">
                  <c:v>52954.776589249785</c:v>
                </c:pt>
                <c:pt idx="4037">
                  <c:v>53021.180900728192</c:v>
                </c:pt>
                <c:pt idx="4038">
                  <c:v>53087.668017555043</c:v>
                </c:pt>
                <c:pt idx="4039">
                  <c:v>53154.238043424986</c:v>
                </c:pt>
                <c:pt idx="4040">
                  <c:v>53220.89108216211</c:v>
                </c:pt>
                <c:pt idx="4041">
                  <c:v>53287.627237720102</c:v>
                </c:pt>
                <c:pt idx="4042">
                  <c:v>53354.446614182438</c:v>
                </c:pt>
                <c:pt idx="4043">
                  <c:v>53421.349315762505</c:v>
                </c:pt>
                <c:pt idx="4044">
                  <c:v>53488.335446803816</c:v>
                </c:pt>
                <c:pt idx="4045">
                  <c:v>53555.405111780128</c:v>
                </c:pt>
                <c:pt idx="4046">
                  <c:v>53622.558415295614</c:v>
                </c:pt>
                <c:pt idx="4047">
                  <c:v>53689.795462085043</c:v>
                </c:pt>
                <c:pt idx="4048">
                  <c:v>53757.116357013925</c:v>
                </c:pt>
                <c:pt idx="4049">
                  <c:v>53824.521205078687</c:v>
                </c:pt>
                <c:pt idx="4050">
                  <c:v>53892.010111406831</c:v>
                </c:pt>
                <c:pt idx="4051">
                  <c:v>53959.583181257098</c:v>
                </c:pt>
                <c:pt idx="4052">
                  <c:v>54027.240520019637</c:v>
                </c:pt>
                <c:pt idx="4053">
                  <c:v>54094.982233216157</c:v>
                </c:pt>
                <c:pt idx="4054">
                  <c:v>54162.808426500109</c:v>
                </c:pt>
                <c:pt idx="4055">
                  <c:v>54230.719205656838</c:v>
                </c:pt>
                <c:pt idx="4056">
                  <c:v>54298.714676603762</c:v>
                </c:pt>
                <c:pt idx="4057">
                  <c:v>54366.794945390517</c:v>
                </c:pt>
                <c:pt idx="4058">
                  <c:v>54434.960118199124</c:v>
                </c:pt>
                <c:pt idx="4059">
                  <c:v>54503.210301344181</c:v>
                </c:pt>
                <c:pt idx="4060">
                  <c:v>54571.545601273006</c:v>
                </c:pt>
                <c:pt idx="4061">
                  <c:v>54639.966124565799</c:v>
                </c:pt>
                <c:pt idx="4062">
                  <c:v>54708.471977935835</c:v>
                </c:pt>
                <c:pt idx="4063">
                  <c:v>54777.063268229591</c:v>
                </c:pt>
                <c:pt idx="4064">
                  <c:v>54845.740102426957</c:v>
                </c:pt>
                <c:pt idx="4065">
                  <c:v>54914.502587641357</c:v>
                </c:pt>
                <c:pt idx="4066">
                  <c:v>54983.350831119962</c:v>
                </c:pt>
                <c:pt idx="4067">
                  <c:v>55052.28494024383</c:v>
                </c:pt>
                <c:pt idx="4068">
                  <c:v>55121.30502252806</c:v>
                </c:pt>
                <c:pt idx="4069">
                  <c:v>55190.411185621997</c:v>
                </c:pt>
                <c:pt idx="4070">
                  <c:v>55259.603537309376</c:v>
                </c:pt>
                <c:pt idx="4071">
                  <c:v>55328.88218550849</c:v>
                </c:pt>
                <c:pt idx="4072">
                  <c:v>55398.247238272379</c:v>
                </c:pt>
                <c:pt idx="4073">
                  <c:v>55467.698803788961</c:v>
                </c:pt>
                <c:pt idx="4074">
                  <c:v>55537.236990381229</c:v>
                </c:pt>
                <c:pt idx="4075">
                  <c:v>55606.861906507431</c:v>
                </c:pt>
                <c:pt idx="4076">
                  <c:v>55676.573660761213</c:v>
                </c:pt>
                <c:pt idx="4077">
                  <c:v>55746.372361871778</c:v>
                </c:pt>
                <c:pt idx="4078">
                  <c:v>55816.258118704092</c:v>
                </c:pt>
                <c:pt idx="4079">
                  <c:v>55886.231040259052</c:v>
                </c:pt>
                <c:pt idx="4080">
                  <c:v>55956.291235673612</c:v>
                </c:pt>
                <c:pt idx="4081">
                  <c:v>56026.438814220986</c:v>
                </c:pt>
                <c:pt idx="4082">
                  <c:v>56096.673885310833</c:v>
                </c:pt>
                <c:pt idx="4083">
                  <c:v>56166.996558489394</c:v>
                </c:pt>
                <c:pt idx="4084">
                  <c:v>56237.406943439688</c:v>
                </c:pt>
                <c:pt idx="4085">
                  <c:v>56307.905149981663</c:v>
                </c:pt>
                <c:pt idx="4086">
                  <c:v>56378.491288072379</c:v>
                </c:pt>
                <c:pt idx="4087">
                  <c:v>56449.16546780619</c:v>
                </c:pt>
                <c:pt idx="4088">
                  <c:v>56519.92779941488</c:v>
                </c:pt>
                <c:pt idx="4089">
                  <c:v>56590.778393267879</c:v>
                </c:pt>
                <c:pt idx="4090">
                  <c:v>56661.717359872426</c:v>
                </c:pt>
                <c:pt idx="4091">
                  <c:v>56732.744809873693</c:v>
                </c:pt>
                <c:pt idx="4092">
                  <c:v>56803.860854055012</c:v>
                </c:pt>
                <c:pt idx="4093">
                  <c:v>56875.065603338044</c:v>
                </c:pt>
                <c:pt idx="4094">
                  <c:v>56946.359168782932</c:v>
                </c:pt>
                <c:pt idx="4095">
                  <c:v>57017.741661588472</c:v>
                </c:pt>
                <c:pt idx="4096">
                  <c:v>57089.213193092291</c:v>
                </c:pt>
                <c:pt idx="4097">
                  <c:v>57160.773874771046</c:v>
                </c:pt>
                <c:pt idx="4098">
                  <c:v>57232.423818240561</c:v>
                </c:pt>
                <c:pt idx="4099">
                  <c:v>57304.163135256007</c:v>
                </c:pt>
                <c:pt idx="4100">
                  <c:v>57375.991937712119</c:v>
                </c:pt>
                <c:pt idx="4101">
                  <c:v>57447.910337643312</c:v>
                </c:pt>
                <c:pt idx="4102">
                  <c:v>57519.918447223885</c:v>
                </c:pt>
                <c:pt idx="4103">
                  <c:v>57592.01637876821</c:v>
                </c:pt>
                <c:pt idx="4104">
                  <c:v>57664.204244730863</c:v>
                </c:pt>
                <c:pt idx="4105">
                  <c:v>57736.482157706836</c:v>
                </c:pt>
                <c:pt idx="4106">
                  <c:v>57808.850230431708</c:v>
                </c:pt>
                <c:pt idx="4107">
                  <c:v>57881.308575781826</c:v>
                </c:pt>
                <c:pt idx="4108">
                  <c:v>57953.857306774444</c:v>
                </c:pt>
                <c:pt idx="4109">
                  <c:v>58026.496536567953</c:v>
                </c:pt>
                <c:pt idx="4110">
                  <c:v>58099.226378462015</c:v>
                </c:pt>
                <c:pt idx="4111">
                  <c:v>58172.046945897746</c:v>
                </c:pt>
                <c:pt idx="4112">
                  <c:v>58244.958352457928</c:v>
                </c:pt>
                <c:pt idx="4113">
                  <c:v>58317.960711867141</c:v>
                </c:pt>
                <c:pt idx="4114">
                  <c:v>58391.054137991974</c:v>
                </c:pt>
                <c:pt idx="4115">
                  <c:v>58464.238744841168</c:v>
                </c:pt>
                <c:pt idx="4116">
                  <c:v>58537.51464656584</c:v>
                </c:pt>
                <c:pt idx="4117">
                  <c:v>58610.881957459613</c:v>
                </c:pt>
                <c:pt idx="4118">
                  <c:v>58684.340791958835</c:v>
                </c:pt>
                <c:pt idx="4119">
                  <c:v>58757.891264642734</c:v>
                </c:pt>
                <c:pt idx="4120">
                  <c:v>58831.533490233582</c:v>
                </c:pt>
                <c:pt idx="4121">
                  <c:v>58905.267583596928</c:v>
                </c:pt>
                <c:pt idx="4122">
                  <c:v>58979.093659741724</c:v>
                </c:pt>
                <c:pt idx="4123">
                  <c:v>59053.011833820514</c:v>
                </c:pt>
                <c:pt idx="4124">
                  <c:v>59127.022221129635</c:v>
                </c:pt>
                <c:pt idx="4125">
                  <c:v>59201.124937109402</c:v>
                </c:pt>
                <c:pt idx="4126">
                  <c:v>59275.320097344251</c:v>
                </c:pt>
                <c:pt idx="4127">
                  <c:v>59349.60781756293</c:v>
                </c:pt>
                <c:pt idx="4128">
                  <c:v>59423.98821363871</c:v>
                </c:pt>
                <c:pt idx="4129">
                  <c:v>59498.46140158952</c:v>
                </c:pt>
                <c:pt idx="4130">
                  <c:v>59573.027497578179</c:v>
                </c:pt>
                <c:pt idx="4131">
                  <c:v>59647.686617912543</c:v>
                </c:pt>
                <c:pt idx="4132">
                  <c:v>59722.438879045701</c:v>
                </c:pt>
                <c:pt idx="4133">
                  <c:v>59797.284397576128</c:v>
                </c:pt>
                <c:pt idx="4134">
                  <c:v>59872.223290247901</c:v>
                </c:pt>
                <c:pt idx="4135">
                  <c:v>59947.255673950887</c:v>
                </c:pt>
                <c:pt idx="4136">
                  <c:v>60022.381665720874</c:v>
                </c:pt>
                <c:pt idx="4137">
                  <c:v>60097.601382739806</c:v>
                </c:pt>
                <c:pt idx="4138">
                  <c:v>60172.914942335949</c:v>
                </c:pt>
                <c:pt idx="4139">
                  <c:v>60248.322461984077</c:v>
                </c:pt>
                <c:pt idx="4140">
                  <c:v>60323.824059305625</c:v>
                </c:pt>
                <c:pt idx="4141">
                  <c:v>60399.419852068924</c:v>
                </c:pt>
                <c:pt idx="4142">
                  <c:v>60475.109958189336</c:v>
                </c:pt>
                <c:pt idx="4143">
                  <c:v>60550.894495729473</c:v>
                </c:pt>
                <c:pt idx="4144">
                  <c:v>60626.773582899361</c:v>
                </c:pt>
                <c:pt idx="4145">
                  <c:v>60702.747338056644</c:v>
                </c:pt>
                <c:pt idx="4146">
                  <c:v>60778.815879706759</c:v>
                </c:pt>
                <c:pt idx="4147">
                  <c:v>60854.979326503097</c:v>
                </c:pt>
                <c:pt idx="4148">
                  <c:v>60931.237797247231</c:v>
                </c:pt>
                <c:pt idx="4149">
                  <c:v>61007.591410889065</c:v>
                </c:pt>
                <c:pt idx="4150">
                  <c:v>61084.040286527044</c:v>
                </c:pt>
                <c:pt idx="4151">
                  <c:v>61160.584543408324</c:v>
                </c:pt>
                <c:pt idx="4152">
                  <c:v>61237.224300928967</c:v>
                </c:pt>
                <c:pt idx="4153">
                  <c:v>61313.959678634106</c:v>
                </c:pt>
                <c:pt idx="4154">
                  <c:v>61390.790796218193</c:v>
                </c:pt>
                <c:pt idx="4155">
                  <c:v>61467.71777352511</c:v>
                </c:pt>
                <c:pt idx="4156">
                  <c:v>61544.740730548387</c:v>
                </c:pt>
                <c:pt idx="4157">
                  <c:v>61621.859787431407</c:v>
                </c:pt>
                <c:pt idx="4158">
                  <c:v>61699.075064467557</c:v>
                </c:pt>
                <c:pt idx="4159">
                  <c:v>61776.386682100463</c:v>
                </c:pt>
                <c:pt idx="4160">
                  <c:v>61853.794760924124</c:v>
                </c:pt>
                <c:pt idx="4161">
                  <c:v>61931.29942168315</c:v>
                </c:pt>
                <c:pt idx="4162">
                  <c:v>62008.900785272912</c:v>
                </c:pt>
                <c:pt idx="4163">
                  <c:v>62086.598972739739</c:v>
                </c:pt>
                <c:pt idx="4164">
                  <c:v>62164.394105281142</c:v>
                </c:pt>
                <c:pt idx="4165">
                  <c:v>62242.286304245958</c:v>
                </c:pt>
                <c:pt idx="4166">
                  <c:v>62320.275691134542</c:v>
                </c:pt>
                <c:pt idx="4167">
                  <c:v>62398.36238759898</c:v>
                </c:pt>
                <c:pt idx="4168">
                  <c:v>62476.546515443282</c:v>
                </c:pt>
                <c:pt idx="4169">
                  <c:v>62554.828196623559</c:v>
                </c:pt>
                <c:pt idx="4170">
                  <c:v>62633.207553248198</c:v>
                </c:pt>
                <c:pt idx="4171">
                  <c:v>62711.684707578061</c:v>
                </c:pt>
                <c:pt idx="4172">
                  <c:v>62790.259782026711</c:v>
                </c:pt>
                <c:pt idx="4173">
                  <c:v>62868.932899160565</c:v>
                </c:pt>
                <c:pt idx="4174">
                  <c:v>62947.70418169909</c:v>
                </c:pt>
                <c:pt idx="4175">
                  <c:v>63026.573752514989</c:v>
                </c:pt>
                <c:pt idx="4176">
                  <c:v>63105.541734634426</c:v>
                </c:pt>
                <c:pt idx="4177">
                  <c:v>63184.608251237172</c:v>
                </c:pt>
                <c:pt idx="4178">
                  <c:v>63263.773425656851</c:v>
                </c:pt>
                <c:pt idx="4179">
                  <c:v>63343.037381381073</c:v>
                </c:pt>
                <c:pt idx="4180">
                  <c:v>63422.400242051663</c:v>
                </c:pt>
                <c:pt idx="4181">
                  <c:v>63501.862131464841</c:v>
                </c:pt>
                <c:pt idx="4182">
                  <c:v>63581.423173571442</c:v>
                </c:pt>
                <c:pt idx="4183">
                  <c:v>63661.083492477075</c:v>
                </c:pt>
                <c:pt idx="4184">
                  <c:v>63740.84321244232</c:v>
                </c:pt>
                <c:pt idx="4185">
                  <c:v>63820.702457882944</c:v>
                </c:pt>
                <c:pt idx="4186">
                  <c:v>63900.661353370066</c:v>
                </c:pt>
                <c:pt idx="4187">
                  <c:v>63980.720023630391</c:v>
                </c:pt>
                <c:pt idx="4188">
                  <c:v>64060.878593546353</c:v>
                </c:pt>
                <c:pt idx="4189">
                  <c:v>64141.137188156375</c:v>
                </c:pt>
                <c:pt idx="4190">
                  <c:v>64221.495932654994</c:v>
                </c:pt>
                <c:pt idx="4191">
                  <c:v>64301.954952393105</c:v>
                </c:pt>
                <c:pt idx="4192">
                  <c:v>64382.51437287814</c:v>
                </c:pt>
                <c:pt idx="4193">
                  <c:v>64463.174319774254</c:v>
                </c:pt>
                <c:pt idx="4194">
                  <c:v>64543.934918902545</c:v>
                </c:pt>
                <c:pt idx="4195">
                  <c:v>64624.796296241228</c:v>
                </c:pt>
                <c:pt idx="4196">
                  <c:v>64705.758577925852</c:v>
                </c:pt>
                <c:pt idx="4197">
                  <c:v>64786.82189024947</c:v>
                </c:pt>
                <c:pt idx="4198">
                  <c:v>64867.986359662864</c:v>
                </c:pt>
                <c:pt idx="4199">
                  <c:v>64949.252112774717</c:v>
                </c:pt>
                <c:pt idx="4200">
                  <c:v>65030.619276351841</c:v>
                </c:pt>
                <c:pt idx="4201">
                  <c:v>65112.087977319345</c:v>
                </c:pt>
                <c:pt idx="4202">
                  <c:v>65193.658342760857</c:v>
                </c:pt>
                <c:pt idx="4203">
                  <c:v>65275.33049991868</c:v>
                </c:pt>
                <c:pt idx="4204">
                  <c:v>65357.104576194048</c:v>
                </c:pt>
                <c:pt idx="4205">
                  <c:v>65438.980699147309</c:v>
                </c:pt>
                <c:pt idx="4206">
                  <c:v>65520.95899649807</c:v>
                </c:pt>
                <c:pt idx="4207">
                  <c:v>65603.039596125469</c:v>
                </c:pt>
                <c:pt idx="4208">
                  <c:v>65685.222626068353</c:v>
                </c:pt>
                <c:pt idx="4209">
                  <c:v>65767.508214525442</c:v>
                </c:pt>
                <c:pt idx="4210">
                  <c:v>65849.896489855586</c:v>
                </c:pt>
                <c:pt idx="4211">
                  <c:v>65932.387580577895</c:v>
                </c:pt>
                <c:pt idx="4212">
                  <c:v>66014.981615372002</c:v>
                </c:pt>
                <c:pt idx="4213">
                  <c:v>66097.678723078265</c:v>
                </c:pt>
                <c:pt idx="4214">
                  <c:v>66180.479032697898</c:v>
                </c:pt>
                <c:pt idx="4215">
                  <c:v>66263.382673393251</c:v>
                </c:pt>
                <c:pt idx="4216">
                  <c:v>66346.38977448798</c:v>
                </c:pt>
                <c:pt idx="4217">
                  <c:v>66429.500465467223</c:v>
                </c:pt>
                <c:pt idx="4218">
                  <c:v>66512.71487597785</c:v>
                </c:pt>
                <c:pt idx="4219">
                  <c:v>66596.033135828635</c:v>
                </c:pt>
                <c:pt idx="4220">
                  <c:v>66679.455374990474</c:v>
                </c:pt>
                <c:pt idx="4221">
                  <c:v>66762.98172359656</c:v>
                </c:pt>
                <c:pt idx="4222">
                  <c:v>66846.612311942619</c:v>
                </c:pt>
                <c:pt idx="4223">
                  <c:v>66930.347270487109</c:v>
                </c:pt>
                <c:pt idx="4224">
                  <c:v>67014.186729851383</c:v>
                </c:pt>
                <c:pt idx="4225">
                  <c:v>67098.130820819977</c:v>
                </c:pt>
                <c:pt idx="4226">
                  <c:v>67182.179674340703</c:v>
                </c:pt>
                <c:pt idx="4227">
                  <c:v>67266.333421524949</c:v>
                </c:pt>
                <c:pt idx="4228">
                  <c:v>67350.592193647826</c:v>
                </c:pt>
                <c:pt idx="4229">
                  <c:v>67434.956122148404</c:v>
                </c:pt>
                <c:pt idx="4230">
                  <c:v>67519.425338629895</c:v>
                </c:pt>
                <c:pt idx="4231">
                  <c:v>67603.999974859893</c:v>
                </c:pt>
                <c:pt idx="4232">
                  <c:v>67688.680162770528</c:v>
                </c:pt>
                <c:pt idx="4233">
                  <c:v>67773.466034458717</c:v>
                </c:pt>
                <c:pt idx="4234">
                  <c:v>67858.357722186367</c:v>
                </c:pt>
                <c:pt idx="4235">
                  <c:v>67943.355358380533</c:v>
                </c:pt>
                <c:pt idx="4236">
                  <c:v>68028.459075633669</c:v>
                </c:pt>
                <c:pt idx="4237">
                  <c:v>68113.669006703829</c:v>
                </c:pt>
                <c:pt idx="4238">
                  <c:v>68198.985284514885</c:v>
                </c:pt>
                <c:pt idx="4239">
                  <c:v>68284.408042156676</c:v>
                </c:pt>
                <c:pt idx="4240">
                  <c:v>68369.937412885323</c:v>
                </c:pt>
                <c:pt idx="4241">
                  <c:v>68455.573530123322</c:v>
                </c:pt>
                <c:pt idx="4242">
                  <c:v>68541.316527459814</c:v>
                </c:pt>
                <c:pt idx="4243">
                  <c:v>68627.166538650781</c:v>
                </c:pt>
                <c:pt idx="4244">
                  <c:v>68713.123697619259</c:v>
                </c:pt>
                <c:pt idx="4245">
                  <c:v>68799.188138455545</c:v>
                </c:pt>
                <c:pt idx="4246">
                  <c:v>68885.359995417428</c:v>
                </c:pt>
                <c:pt idx="4247">
                  <c:v>68971.639402930334</c:v>
                </c:pt>
                <c:pt idx="4248">
                  <c:v>69058.02649558759</c:v>
                </c:pt>
                <c:pt idx="4249">
                  <c:v>69144.521408150642</c:v>
                </c:pt>
                <c:pt idx="4250">
                  <c:v>69231.124275549228</c:v>
                </c:pt>
                <c:pt idx="4251">
                  <c:v>69317.835232881596</c:v>
                </c:pt>
                <c:pt idx="4252">
                  <c:v>69404.654415414727</c:v>
                </c:pt>
                <c:pt idx="4253">
                  <c:v>69491.58195858456</c:v>
                </c:pt>
                <c:pt idx="4254">
                  <c:v>69578.617997996174</c:v>
                </c:pt>
                <c:pt idx="4255">
                  <c:v>69665.762669424017</c:v>
                </c:pt>
                <c:pt idx="4256">
                  <c:v>69753.016108812124</c:v>
                </c:pt>
                <c:pt idx="4257">
                  <c:v>69840.378452274279</c:v>
                </c:pt>
                <c:pt idx="4258">
                  <c:v>69927.84983609429</c:v>
                </c:pt>
                <c:pt idx="4259">
                  <c:v>70015.43039672618</c:v>
                </c:pt>
                <c:pt idx="4260">
                  <c:v>70103.120270794388</c:v>
                </c:pt>
                <c:pt idx="4261">
                  <c:v>70190.919595094019</c:v>
                </c:pt>
                <c:pt idx="4262">
                  <c:v>70278.828506590988</c:v>
                </c:pt>
                <c:pt idx="4263">
                  <c:v>70366.847142422295</c:v>
                </c:pt>
                <c:pt idx="4264">
                  <c:v>70454.97563989622</c:v>
                </c:pt>
                <c:pt idx="4265">
                  <c:v>70543.214136492548</c:v>
                </c:pt>
                <c:pt idx="4266">
                  <c:v>70631.56276986275</c:v>
                </c:pt>
                <c:pt idx="4267">
                  <c:v>70720.021677830242</c:v>
                </c:pt>
                <c:pt idx="4268">
                  <c:v>70808.590998390559</c:v>
                </c:pt>
                <c:pt idx="4269">
                  <c:v>70897.270869711603</c:v>
                </c:pt>
                <c:pt idx="4270">
                  <c:v>70986.06143013385</c:v>
                </c:pt>
                <c:pt idx="4271">
                  <c:v>71074.962818170534</c:v>
                </c:pt>
                <c:pt idx="4272">
                  <c:v>71163.975172507911</c:v>
                </c:pt>
                <c:pt idx="4273">
                  <c:v>71253.098632005451</c:v>
                </c:pt>
                <c:pt idx="4274">
                  <c:v>71342.33333569605</c:v>
                </c:pt>
                <c:pt idx="4275">
                  <c:v>71431.679422786285</c:v>
                </c:pt>
                <c:pt idx="4276">
                  <c:v>71521.137032656552</c:v>
                </c:pt>
                <c:pt idx="4277">
                  <c:v>71610.706304861364</c:v>
                </c:pt>
                <c:pt idx="4278">
                  <c:v>71700.387379129519</c:v>
                </c:pt>
                <c:pt idx="4279">
                  <c:v>71790.180395364354</c:v>
                </c:pt>
                <c:pt idx="4280">
                  <c:v>71880.085493643957</c:v>
                </c:pt>
                <c:pt idx="4281">
                  <c:v>71970.102814221347</c:v>
                </c:pt>
                <c:pt idx="4282">
                  <c:v>72060.232497524717</c:v>
                </c:pt>
                <c:pt idx="4283">
                  <c:v>72150.474684157685</c:v>
                </c:pt>
                <c:pt idx="4284">
                  <c:v>72240.829514899466</c:v>
                </c:pt>
                <c:pt idx="4285">
                  <c:v>72331.297130705105</c:v>
                </c:pt>
                <c:pt idx="4286">
                  <c:v>72421.877672705712</c:v>
                </c:pt>
                <c:pt idx="4287">
                  <c:v>72512.57128220865</c:v>
                </c:pt>
                <c:pt idx="4288">
                  <c:v>72603.378100697824</c:v>
                </c:pt>
                <c:pt idx="4289">
                  <c:v>72694.298269833816</c:v>
                </c:pt>
                <c:pt idx="4290">
                  <c:v>72785.331931454159</c:v>
                </c:pt>
                <c:pt idx="4291">
                  <c:v>72876.479227573524</c:v>
                </c:pt>
                <c:pt idx="4292">
                  <c:v>72967.740300383986</c:v>
                </c:pt>
                <c:pt idx="4293">
                  <c:v>73059.115292255228</c:v>
                </c:pt>
                <c:pt idx="4294">
                  <c:v>73150.60434573474</c:v>
                </c:pt>
                <c:pt idx="4295">
                  <c:v>73242.207603548057</c:v>
                </c:pt>
                <c:pt idx="4296">
                  <c:v>73333.925208598987</c:v>
                </c:pt>
                <c:pt idx="4297">
                  <c:v>73425.757303969833</c:v>
                </c:pt>
                <c:pt idx="4298">
                  <c:v>73517.704032921625</c:v>
                </c:pt>
                <c:pt idx="4299">
                  <c:v>73609.765538894309</c:v>
                </c:pt>
                <c:pt idx="4300">
                  <c:v>73701.941965507009</c:v>
                </c:pt>
                <c:pt idx="4301">
                  <c:v>73794.233456558213</c:v>
                </c:pt>
                <c:pt idx="4302">
                  <c:v>73886.640156026057</c:v>
                </c:pt>
                <c:pt idx="4303">
                  <c:v>73979.16220806849</c:v>
                </c:pt>
                <c:pt idx="4304">
                  <c:v>74071.799757023517</c:v>
                </c:pt>
                <c:pt idx="4305">
                  <c:v>74164.552947409436</c:v>
                </c:pt>
                <c:pt idx="4306">
                  <c:v>74257.421923925052</c:v>
                </c:pt>
                <c:pt idx="4307">
                  <c:v>74350.406831449931</c:v>
                </c:pt>
                <c:pt idx="4308">
                  <c:v>74443.507815044577</c:v>
                </c:pt>
                <c:pt idx="4309">
                  <c:v>74536.725019950696</c:v>
                </c:pt>
                <c:pt idx="4310">
                  <c:v>74630.058591591383</c:v>
                </c:pt>
                <c:pt idx="4311">
                  <c:v>74723.5086755714</c:v>
                </c:pt>
                <c:pt idx="4312">
                  <c:v>74817.075417677377</c:v>
                </c:pt>
                <c:pt idx="4313">
                  <c:v>74910.758963878048</c:v>
                </c:pt>
                <c:pt idx="4314">
                  <c:v>75004.559460324468</c:v>
                </c:pt>
                <c:pt idx="4315">
                  <c:v>75098.477053350231</c:v>
                </c:pt>
                <c:pt idx="4316">
                  <c:v>75192.511889471716</c:v>
                </c:pt>
                <c:pt idx="4317">
                  <c:v>75286.664115388325</c:v>
                </c:pt>
                <c:pt idx="4318">
                  <c:v>75380.933877982709</c:v>
                </c:pt>
                <c:pt idx="4319">
                  <c:v>75475.321324320947</c:v>
                </c:pt>
                <c:pt idx="4320">
                  <c:v>75569.826601652851</c:v>
                </c:pt>
                <c:pt idx="4321">
                  <c:v>75664.449857412154</c:v>
                </c:pt>
                <c:pt idx="4322">
                  <c:v>75759.191239216729</c:v>
                </c:pt>
                <c:pt idx="4323">
                  <c:v>75854.050894868866</c:v>
                </c:pt>
                <c:pt idx="4324">
                  <c:v>75949.028972355431</c:v>
                </c:pt>
                <c:pt idx="4325">
                  <c:v>76044.125619848201</c:v>
                </c:pt>
                <c:pt idx="4326">
                  <c:v>76139.340985703966</c:v>
                </c:pt>
                <c:pt idx="4327">
                  <c:v>76234.675218464879</c:v>
                </c:pt>
                <c:pt idx="4328">
                  <c:v>76330.128466858601</c:v>
                </c:pt>
                <c:pt idx="4329">
                  <c:v>76425.700879798591</c:v>
                </c:pt>
                <c:pt idx="4330">
                  <c:v>76521.39260638431</c:v>
                </c:pt>
                <c:pt idx="4331">
                  <c:v>76617.203795901471</c:v>
                </c:pt>
                <c:pt idx="4332">
                  <c:v>76713.134597822238</c:v>
                </c:pt>
                <c:pt idx="4333">
                  <c:v>76809.185161805479</c:v>
                </c:pt>
                <c:pt idx="4334">
                  <c:v>76905.355637697037</c:v>
                </c:pt>
                <c:pt idx="4335">
                  <c:v>77001.646175529895</c:v>
                </c:pt>
                <c:pt idx="4336">
                  <c:v>77098.056925524463</c:v>
                </c:pt>
                <c:pt idx="4337">
                  <c:v>77194.588038088783</c:v>
                </c:pt>
                <c:pt idx="4338">
                  <c:v>77291.239663818778</c:v>
                </c:pt>
                <c:pt idx="4339">
                  <c:v>77388.011953498499</c:v>
                </c:pt>
                <c:pt idx="4340">
                  <c:v>77484.90505810031</c:v>
                </c:pt>
                <c:pt idx="4341">
                  <c:v>77581.919128785201</c:v>
                </c:pt>
                <c:pt idx="4342">
                  <c:v>77679.054316902941</c:v>
                </c:pt>
                <c:pt idx="4343">
                  <c:v>77776.310773992373</c:v>
                </c:pt>
                <c:pt idx="4344">
                  <c:v>77873.688651781631</c:v>
                </c:pt>
                <c:pt idx="4345">
                  <c:v>77971.188102188375</c:v>
                </c:pt>
                <c:pt idx="4346">
                  <c:v>78068.809277320019</c:v>
                </c:pt>
                <c:pt idx="4347">
                  <c:v>78166.552329474012</c:v>
                </c:pt>
                <c:pt idx="4348">
                  <c:v>78264.417411137998</c:v>
                </c:pt>
                <c:pt idx="4349">
                  <c:v>78362.404674990132</c:v>
                </c:pt>
                <c:pt idx="4350">
                  <c:v>78460.514273899287</c:v>
                </c:pt>
                <c:pt idx="4351">
                  <c:v>78558.746360925259</c:v>
                </c:pt>
                <c:pt idx="4352">
                  <c:v>78657.101089319069</c:v>
                </c:pt>
                <c:pt idx="4353">
                  <c:v>78755.578612523168</c:v>
                </c:pt>
                <c:pt idx="4354">
                  <c:v>78854.179084171657</c:v>
                </c:pt>
                <c:pt idx="4355">
                  <c:v>78952.902658090577</c:v>
                </c:pt>
                <c:pt idx="4356">
                  <c:v>79051.749488298097</c:v>
                </c:pt>
                <c:pt idx="4357">
                  <c:v>79150.719729004777</c:v>
                </c:pt>
                <c:pt idx="4358">
                  <c:v>79249.813534613844</c:v>
                </c:pt>
                <c:pt idx="4359">
                  <c:v>79349.031059721354</c:v>
                </c:pt>
                <c:pt idx="4360">
                  <c:v>79448.372459116508</c:v>
                </c:pt>
                <c:pt idx="4361">
                  <c:v>79547.837887781847</c:v>
                </c:pt>
                <c:pt idx="4362">
                  <c:v>79647.427500893522</c:v>
                </c:pt>
                <c:pt idx="4363">
                  <c:v>79747.141453821532</c:v>
                </c:pt>
                <c:pt idx="4364">
                  <c:v>79846.979902129911</c:v>
                </c:pt>
                <c:pt idx="4365">
                  <c:v>79946.943001577078</c:v>
                </c:pt>
                <c:pt idx="4366">
                  <c:v>80047.030908115979</c:v>
                </c:pt>
                <c:pt idx="4367">
                  <c:v>80147.2437778944</c:v>
                </c:pt>
                <c:pt idx="4368">
                  <c:v>80247.581767255178</c:v>
                </c:pt>
                <c:pt idx="4369">
                  <c:v>80348.045032736438</c:v>
                </c:pt>
                <c:pt idx="4370">
                  <c:v>80448.633731071866</c:v>
                </c:pt>
                <c:pt idx="4371">
                  <c:v>80549.348019190889</c:v>
                </c:pt>
                <c:pt idx="4372">
                  <c:v>80650.188054219019</c:v>
                </c:pt>
                <c:pt idx="4373">
                  <c:v>80751.153993478016</c:v>
                </c:pt>
                <c:pt idx="4374">
                  <c:v>80852.245994486191</c:v>
                </c:pt>
                <c:pt idx="4375">
                  <c:v>80953.4642149586</c:v>
                </c:pt>
                <c:pt idx="4376">
                  <c:v>81054.808812807314</c:v>
                </c:pt>
                <c:pt idx="4377">
                  <c:v>81156.279946141687</c:v>
                </c:pt>
                <c:pt idx="4378">
                  <c:v>81257.877773268556</c:v>
                </c:pt>
                <c:pt idx="4379">
                  <c:v>81359.602452692532</c:v>
                </c:pt>
                <c:pt idx="4380">
                  <c:v>81461.454143116236</c:v>
                </c:pt>
                <c:pt idx="4381">
                  <c:v>81563.433003440499</c:v>
                </c:pt>
                <c:pt idx="4382">
                  <c:v>81665.539192764685</c:v>
                </c:pt>
                <c:pt idx="4383">
                  <c:v>81767.772870386907</c:v>
                </c:pt>
                <c:pt idx="4384">
                  <c:v>81870.134195804261</c:v>
                </c:pt>
                <c:pt idx="4385">
                  <c:v>81972.623328713074</c:v>
                </c:pt>
                <c:pt idx="4386">
                  <c:v>82075.240429009194</c:v>
                </c:pt>
                <c:pt idx="4387">
                  <c:v>82177.985656788209</c:v>
                </c:pt>
                <c:pt idx="4388">
                  <c:v>82280.859172345678</c:v>
                </c:pt>
                <c:pt idx="4389">
                  <c:v>82383.861136177409</c:v>
                </c:pt>
                <c:pt idx="4390">
                  <c:v>82486.991708979695</c:v>
                </c:pt>
                <c:pt idx="4391">
                  <c:v>82590.251051649597</c:v>
                </c:pt>
                <c:pt idx="4392">
                  <c:v>82693.63932528517</c:v>
                </c:pt>
                <c:pt idx="4393">
                  <c:v>82797.156691185693</c:v>
                </c:pt>
                <c:pt idx="4394">
                  <c:v>82900.803310851945</c:v>
                </c:pt>
                <c:pt idx="4395">
                  <c:v>83004.579345986465</c:v>
                </c:pt>
                <c:pt idx="4396">
                  <c:v>83108.484958493806</c:v>
                </c:pt>
                <c:pt idx="4397">
                  <c:v>83212.520310480744</c:v>
                </c:pt>
                <c:pt idx="4398">
                  <c:v>83316.685564256579</c:v>
                </c:pt>
                <c:pt idx="4399">
                  <c:v>83420.980882333388</c:v>
                </c:pt>
                <c:pt idx="4400">
                  <c:v>83525.406427426235</c:v>
                </c:pt>
                <c:pt idx="4401">
                  <c:v>83629.962362453458</c:v>
                </c:pt>
                <c:pt idx="4402">
                  <c:v>83734.648850536949</c:v>
                </c:pt>
                <c:pt idx="4403">
                  <c:v>83839.466055002325</c:v>
                </c:pt>
                <c:pt idx="4404">
                  <c:v>83944.414139379267</c:v>
                </c:pt>
                <c:pt idx="4405">
                  <c:v>84049.493267401733</c:v>
                </c:pt>
                <c:pt idx="4406">
                  <c:v>84154.703603008224</c:v>
                </c:pt>
                <c:pt idx="4407">
                  <c:v>84260.045310342059</c:v>
                </c:pt>
                <c:pt idx="4408">
                  <c:v>84365.518553751579</c:v>
                </c:pt>
                <c:pt idx="4409">
                  <c:v>84471.123497790439</c:v>
                </c:pt>
                <c:pt idx="4410">
                  <c:v>84576.86030721791</c:v>
                </c:pt>
                <c:pt idx="4411">
                  <c:v>84682.72914699903</c:v>
                </c:pt>
                <c:pt idx="4412">
                  <c:v>84788.730182304935</c:v>
                </c:pt>
                <c:pt idx="4413">
                  <c:v>84894.863578513105</c:v>
                </c:pt>
                <c:pt idx="4414">
                  <c:v>85001.129501207615</c:v>
                </c:pt>
                <c:pt idx="4415">
                  <c:v>85107.528116179412</c:v>
                </c:pt>
                <c:pt idx="4416">
                  <c:v>85214.059589426543</c:v>
                </c:pt>
                <c:pt idx="4417">
                  <c:v>85320.724087154405</c:v>
                </c:pt>
                <c:pt idx="4418">
                  <c:v>85427.521775776098</c:v>
                </c:pt>
                <c:pt idx="4419">
                  <c:v>85534.452821912535</c:v>
                </c:pt>
                <c:pt idx="4420">
                  <c:v>85641.517392392823</c:v>
                </c:pt>
                <c:pt idx="4421">
                  <c:v>85748.715654254469</c:v>
                </c:pt>
                <c:pt idx="4422">
                  <c:v>85856.047774743682</c:v>
                </c:pt>
                <c:pt idx="4423">
                  <c:v>85963.513921315549</c:v>
                </c:pt>
                <c:pt idx="4424">
                  <c:v>86071.114261634415</c:v>
                </c:pt>
                <c:pt idx="4425">
                  <c:v>86178.848963574041</c:v>
                </c:pt>
                <c:pt idx="4426">
                  <c:v>86286.718195217923</c:v>
                </c:pt>
                <c:pt idx="4427">
                  <c:v>86394.722124859531</c:v>
                </c:pt>
                <c:pt idx="4428">
                  <c:v>86502.86092100259</c:v>
                </c:pt>
                <c:pt idx="4429">
                  <c:v>86611.134752361337</c:v>
                </c:pt>
                <c:pt idx="4430">
                  <c:v>86719.543787860763</c:v>
                </c:pt>
                <c:pt idx="4431">
                  <c:v>86828.088196636891</c:v>
                </c:pt>
                <c:pt idx="4432">
                  <c:v>86936.768148037067</c:v>
                </c:pt>
                <c:pt idx="4433">
                  <c:v>87045.583811620148</c:v>
                </c:pt>
                <c:pt idx="4434">
                  <c:v>87154.535357156885</c:v>
                </c:pt>
                <c:pt idx="4435">
                  <c:v>87263.622954630046</c:v>
                </c:pt>
                <c:pt idx="4436">
                  <c:v>87372.846774234829</c:v>
                </c:pt>
                <c:pt idx="4437">
                  <c:v>87482.206986379024</c:v>
                </c:pt>
                <c:pt idx="4438">
                  <c:v>87591.703761683297</c:v>
                </c:pt>
                <c:pt idx="4439">
                  <c:v>87701.337270981472</c:v>
                </c:pt>
                <c:pt idx="4440">
                  <c:v>87811.107685320807</c:v>
                </c:pt>
                <c:pt idx="4441">
                  <c:v>87921.015175962224</c:v>
                </c:pt>
                <c:pt idx="4442">
                  <c:v>88031.059914380632</c:v>
                </c:pt>
                <c:pt idx="4443">
                  <c:v>88141.242072265144</c:v>
                </c:pt>
                <c:pt idx="4444">
                  <c:v>88251.561821519368</c:v>
                </c:pt>
                <c:pt idx="4445">
                  <c:v>88362.019334261669</c:v>
                </c:pt>
                <c:pt idx="4446">
                  <c:v>88472.614782825447</c:v>
                </c:pt>
                <c:pt idx="4447">
                  <c:v>88583.348339759366</c:v>
                </c:pt>
                <c:pt idx="4448">
                  <c:v>88694.220177827694</c:v>
                </c:pt>
                <c:pt idx="4449">
                  <c:v>88805.230470010531</c:v>
                </c:pt>
                <c:pt idx="4450">
                  <c:v>88916.379389504073</c:v>
                </c:pt>
                <c:pt idx="4451">
                  <c:v>89027.66710972086</c:v>
                </c:pt>
                <c:pt idx="4452">
                  <c:v>89139.093804290125</c:v>
                </c:pt>
                <c:pt idx="4453">
                  <c:v>89250.659647057983</c:v>
                </c:pt>
                <c:pt idx="4454">
                  <c:v>89362.364812087777</c:v>
                </c:pt>
                <c:pt idx="4455">
                  <c:v>89474.209473660274</c:v>
                </c:pt>
                <c:pt idx="4456">
                  <c:v>89586.193806273979</c:v>
                </c:pt>
                <c:pt idx="4457">
                  <c:v>89698.3179846454</c:v>
                </c:pt>
                <c:pt idx="4458">
                  <c:v>89810.582183709324</c:v>
                </c:pt>
                <c:pt idx="4459">
                  <c:v>89922.986578619108</c:v>
                </c:pt>
                <c:pt idx="4460">
                  <c:v>90035.531344746894</c:v>
                </c:pt>
                <c:pt idx="4461">
                  <c:v>90148.216657683952</c:v>
                </c:pt>
                <c:pt idx="4462">
                  <c:v>90261.042693240903</c:v>
                </c:pt>
                <c:pt idx="4463">
                  <c:v>90374.009627448017</c:v>
                </c:pt>
                <c:pt idx="4464">
                  <c:v>90487.117636555486</c:v>
                </c:pt>
                <c:pt idx="4465">
                  <c:v>90600.366897033688</c:v>
                </c:pt>
                <c:pt idx="4466">
                  <c:v>90713.757585573476</c:v>
                </c:pt>
                <c:pt idx="4467">
                  <c:v>90827.289879086456</c:v>
                </c:pt>
                <c:pt idx="4468">
                  <c:v>90940.96395470525</c:v>
                </c:pt>
                <c:pt idx="4469">
                  <c:v>91054.779989783769</c:v>
                </c:pt>
                <c:pt idx="4470">
                  <c:v>91168.738161897505</c:v>
                </c:pt>
                <c:pt idx="4471">
                  <c:v>91282.838648843783</c:v>
                </c:pt>
                <c:pt idx="4472">
                  <c:v>91397.081628642089</c:v>
                </c:pt>
                <c:pt idx="4473">
                  <c:v>91511.467279534321</c:v>
                </c:pt>
                <c:pt idx="4474">
                  <c:v>91625.995779985024</c:v>
                </c:pt>
                <c:pt idx="4475">
                  <c:v>91740.667308681717</c:v>
                </c:pt>
                <c:pt idx="4476">
                  <c:v>91855.482044535165</c:v>
                </c:pt>
                <c:pt idx="4477">
                  <c:v>91970.440166679662</c:v>
                </c:pt>
                <c:pt idx="4478">
                  <c:v>92085.541854473282</c:v>
                </c:pt>
                <c:pt idx="4479">
                  <c:v>92200.787287498213</c:v>
                </c:pt>
                <c:pt idx="4480">
                  <c:v>92316.17664556099</c:v>
                </c:pt>
                <c:pt idx="4481">
                  <c:v>92431.710108692772</c:v>
                </c:pt>
                <c:pt idx="4482">
                  <c:v>92547.387857149646</c:v>
                </c:pt>
                <c:pt idx="4483">
                  <c:v>92663.210071412919</c:v>
                </c:pt>
                <c:pt idx="4484">
                  <c:v>92779.176932189366</c:v>
                </c:pt>
                <c:pt idx="4485">
                  <c:v>92895.288620411564</c:v>
                </c:pt>
                <c:pt idx="4486">
                  <c:v>93011.545317238066</c:v>
                </c:pt>
                <c:pt idx="4487">
                  <c:v>93127.947204053824</c:v>
                </c:pt>
                <c:pt idx="4488">
                  <c:v>93244.494462470378</c:v>
                </c:pt>
                <c:pt idx="4489">
                  <c:v>93361.187274326163</c:v>
                </c:pt>
                <c:pt idx="4490">
                  <c:v>93478.025821686824</c:v>
                </c:pt>
                <c:pt idx="4491">
                  <c:v>93595.010286845427</c:v>
                </c:pt>
                <c:pt idx="4492">
                  <c:v>93712.140852322831</c:v>
                </c:pt>
                <c:pt idx="4493">
                  <c:v>93829.417700867911</c:v>
                </c:pt>
                <c:pt idx="4494">
                  <c:v>93946.841015457845</c:v>
                </c:pt>
                <c:pt idx="4495">
                  <c:v>94064.410979298453</c:v>
                </c:pt>
                <c:pt idx="4496">
                  <c:v>94182.12777582441</c:v>
                </c:pt>
                <c:pt idx="4497">
                  <c:v>94299.991588699617</c:v>
                </c:pt>
                <c:pt idx="4498">
                  <c:v>94418.002601817396</c:v>
                </c:pt>
                <c:pt idx="4499">
                  <c:v>94536.160999300831</c:v>
                </c:pt>
                <c:pt idx="4500">
                  <c:v>94654.46696550303</c:v>
                </c:pt>
                <c:pt idx="4501">
                  <c:v>94772.920685007484</c:v>
                </c:pt>
                <c:pt idx="4502">
                  <c:v>94891.522342628246</c:v>
                </c:pt>
                <c:pt idx="4503">
                  <c:v>95010.272123410279</c:v>
                </c:pt>
                <c:pt idx="4504">
                  <c:v>95129.17021262976</c:v>
                </c:pt>
                <c:pt idx="4505">
                  <c:v>95248.216795794317</c:v>
                </c:pt>
                <c:pt idx="4506">
                  <c:v>95367.412058643371</c:v>
                </c:pt>
                <c:pt idx="4507">
                  <c:v>95486.756187148392</c:v>
                </c:pt>
                <c:pt idx="4508">
                  <c:v>95606.249367513214</c:v>
                </c:pt>
                <c:pt idx="4509">
                  <c:v>95725.891786174296</c:v>
                </c:pt>
                <c:pt idx="4510">
                  <c:v>95845.683629801031</c:v>
                </c:pt>
                <c:pt idx="4511">
                  <c:v>95965.625085296022</c:v>
                </c:pt>
                <c:pt idx="4512">
                  <c:v>96085.716339795428</c:v>
                </c:pt>
                <c:pt idx="4513">
                  <c:v>96205.957580669172</c:v>
                </c:pt>
                <c:pt idx="4514">
                  <c:v>96326.348995521301</c:v>
                </c:pt>
                <c:pt idx="4515">
                  <c:v>96446.890772190251</c:v>
                </c:pt>
                <c:pt idx="4516">
                  <c:v>96567.583098749121</c:v>
                </c:pt>
                <c:pt idx="4517">
                  <c:v>96688.42616350601</c:v>
                </c:pt>
                <c:pt idx="4518">
                  <c:v>96809.420155004293</c:v>
                </c:pt>
                <c:pt idx="4519">
                  <c:v>96930.565262022879</c:v>
                </c:pt>
                <c:pt idx="4520">
                  <c:v>97051.861673576568</c:v>
                </c:pt>
                <c:pt idx="4521">
                  <c:v>97173.30957891632</c:v>
                </c:pt>
                <c:pt idx="4522">
                  <c:v>97294.90916752952</c:v>
                </c:pt>
                <c:pt idx="4523">
                  <c:v>97416.660629140315</c:v>
                </c:pt>
                <c:pt idx="4524">
                  <c:v>97538.5641537099</c:v>
                </c:pt>
                <c:pt idx="4525">
                  <c:v>97660.619931436784</c:v>
                </c:pt>
                <c:pt idx="4526">
                  <c:v>97782.828152757153</c:v>
                </c:pt>
                <c:pt idx="4527">
                  <c:v>97905.189008345085</c:v>
                </c:pt>
                <c:pt idx="4528">
                  <c:v>98027.702689112892</c:v>
                </c:pt>
                <c:pt idx="4529">
                  <c:v>98150.369386211445</c:v>
                </c:pt>
                <c:pt idx="4530">
                  <c:v>98273.189291030416</c:v>
                </c:pt>
                <c:pt idx="4531">
                  <c:v>98396.162595198635</c:v>
                </c:pt>
                <c:pt idx="4532">
                  <c:v>98519.289490584299</c:v>
                </c:pt>
                <c:pt idx="4533">
                  <c:v>98642.570169295373</c:v>
                </c:pt>
                <c:pt idx="4534">
                  <c:v>98766.004823679847</c:v>
                </c:pt>
                <c:pt idx="4535">
                  <c:v>98889.593646325986</c:v>
                </c:pt>
                <c:pt idx="4536">
                  <c:v>99013.336830062748</c:v>
                </c:pt>
                <c:pt idx="4537">
                  <c:v>99137.234567959968</c:v>
                </c:pt>
                <c:pt idx="4538">
                  <c:v>99261.287053328735</c:v>
                </c:pt>
                <c:pt idx="4539">
                  <c:v>99385.49447972163</c:v>
                </c:pt>
                <c:pt idx="4540">
                  <c:v>99509.857040933101</c:v>
                </c:pt>
                <c:pt idx="4541">
                  <c:v>99634.374930999707</c:v>
                </c:pt>
                <c:pt idx="4542">
                  <c:v>99759.048344200448</c:v>
                </c:pt>
                <c:pt idx="4543">
                  <c:v>99883.877475057074</c:v>
                </c:pt>
                <c:pt idx="4544">
                  <c:v>100008.86251833434</c:v>
                </c:pt>
                <c:pt idx="4545">
                  <c:v>100134.00366904039</c:v>
                </c:pt>
                <c:pt idx="4546">
                  <c:v>100259.301122427</c:v>
                </c:pt>
                <c:pt idx="4547">
                  <c:v>100384.75507398989</c:v>
                </c:pt>
                <c:pt idx="4548">
                  <c:v>100510.36571946906</c:v>
                </c:pt>
                <c:pt idx="4549">
                  <c:v>100636.13325484906</c:v>
                </c:pt>
                <c:pt idx="4550">
                  <c:v>100762.05787635929</c:v>
                </c:pt>
                <c:pt idx="4551">
                  <c:v>100888.13978047439</c:v>
                </c:pt>
                <c:pt idx="4552">
                  <c:v>101014.37916391443</c:v>
                </c:pt>
                <c:pt idx="4553">
                  <c:v>101140.77622364527</c:v>
                </c:pt>
                <c:pt idx="4554">
                  <c:v>101267.33115687889</c:v>
                </c:pt>
                <c:pt idx="4555">
                  <c:v>101394.04416107367</c:v>
                </c:pt>
                <c:pt idx="4556">
                  <c:v>101520.91543393473</c:v>
                </c:pt>
                <c:pt idx="4557">
                  <c:v>101647.94517341416</c:v>
                </c:pt>
                <c:pt idx="4558">
                  <c:v>101775.1335777114</c:v>
                </c:pt>
                <c:pt idx="4559">
                  <c:v>101902.48084527353</c:v>
                </c:pt>
                <c:pt idx="4560">
                  <c:v>102029.98717479561</c:v>
                </c:pt>
                <c:pt idx="4561">
                  <c:v>102157.6527652209</c:v>
                </c:pt>
                <c:pt idx="4562">
                  <c:v>102285.47781574132</c:v>
                </c:pt>
                <c:pt idx="4563">
                  <c:v>102413.46252579757</c:v>
                </c:pt>
                <c:pt idx="4564">
                  <c:v>102541.60709507961</c:v>
                </c:pt>
                <c:pt idx="4565">
                  <c:v>102669.91172352688</c:v>
                </c:pt>
                <c:pt idx="4566">
                  <c:v>102798.37661132864</c:v>
                </c:pt>
                <c:pt idx="4567">
                  <c:v>102927.00195892427</c:v>
                </c:pt>
                <c:pt idx="4568">
                  <c:v>103055.78796700359</c:v>
                </c:pt>
                <c:pt idx="4569">
                  <c:v>103184.7348365072</c:v>
                </c:pt>
                <c:pt idx="4570">
                  <c:v>103313.84276862675</c:v>
                </c:pt>
                <c:pt idx="4571">
                  <c:v>103443.11196480527</c:v>
                </c:pt>
                <c:pt idx="4572">
                  <c:v>103572.54262673747</c:v>
                </c:pt>
                <c:pt idx="4573">
                  <c:v>103702.13495637011</c:v>
                </c:pt>
                <c:pt idx="4574">
                  <c:v>103831.88915590226</c:v>
                </c:pt>
                <c:pt idx="4575">
                  <c:v>103961.80542778563</c:v>
                </c:pt>
                <c:pt idx="4576">
                  <c:v>104091.88397472484</c:v>
                </c:pt>
                <c:pt idx="4577">
                  <c:v>104222.12499967786</c:v>
                </c:pt>
                <c:pt idx="4578">
                  <c:v>104352.52870585622</c:v>
                </c:pt>
                <c:pt idx="4579">
                  <c:v>104483.09529672535</c:v>
                </c:pt>
                <c:pt idx="4580">
                  <c:v>104613.82497600491</c:v>
                </c:pt>
                <c:pt idx="4581">
                  <c:v>104744.71794766909</c:v>
                </c:pt>
                <c:pt idx="4582">
                  <c:v>104875.77441594697</c:v>
                </c:pt>
                <c:pt idx="4583">
                  <c:v>105006.99458532278</c:v>
                </c:pt>
                <c:pt idx="4584">
                  <c:v>105138.37866053627</c:v>
                </c:pt>
                <c:pt idx="4585">
                  <c:v>105269.926846583</c:v>
                </c:pt>
                <c:pt idx="4586">
                  <c:v>105401.63934871464</c:v>
                </c:pt>
                <c:pt idx="4587">
                  <c:v>105533.51637243936</c:v>
                </c:pt>
                <c:pt idx="4588">
                  <c:v>105665.55812352212</c:v>
                </c:pt>
                <c:pt idx="4589">
                  <c:v>105797.76480798493</c:v>
                </c:pt>
                <c:pt idx="4590">
                  <c:v>105930.13663210726</c:v>
                </c:pt>
                <c:pt idx="4591">
                  <c:v>106062.67380242627</c:v>
                </c:pt>
                <c:pt idx="4592">
                  <c:v>106195.37652573727</c:v>
                </c:pt>
                <c:pt idx="4593">
                  <c:v>106328.24500909389</c:v>
                </c:pt>
                <c:pt idx="4594">
                  <c:v>106461.2794598085</c:v>
                </c:pt>
                <c:pt idx="4595">
                  <c:v>106594.48008545251</c:v>
                </c:pt>
                <c:pt idx="4596">
                  <c:v>106727.84709385668</c:v>
                </c:pt>
                <c:pt idx="4597">
                  <c:v>106861.38069311144</c:v>
                </c:pt>
                <c:pt idx="4598">
                  <c:v>106995.08109156725</c:v>
                </c:pt>
                <c:pt idx="4599">
                  <c:v>107128.94849783486</c:v>
                </c:pt>
                <c:pt idx="4600">
                  <c:v>107262.98312078574</c:v>
                </c:pt>
                <c:pt idx="4601">
                  <c:v>107397.18516955232</c:v>
                </c:pt>
                <c:pt idx="4602">
                  <c:v>107531.55485352833</c:v>
                </c:pt>
                <c:pt idx="4603">
                  <c:v>107666.09238236913</c:v>
                </c:pt>
                <c:pt idx="4604">
                  <c:v>107800.79796599207</c:v>
                </c:pt>
                <c:pt idx="4605">
                  <c:v>107935.67181457677</c:v>
                </c:pt>
                <c:pt idx="4606">
                  <c:v>108070.71413856548</c:v>
                </c:pt>
                <c:pt idx="4607">
                  <c:v>108205.9251486634</c:v>
                </c:pt>
                <c:pt idx="4608">
                  <c:v>108341.30505583901</c:v>
                </c:pt>
                <c:pt idx="4609">
                  <c:v>108476.85407132439</c:v>
                </c:pt>
                <c:pt idx="4610">
                  <c:v>108612.57240661555</c:v>
                </c:pt>
                <c:pt idx="4611">
                  <c:v>108748.4602734728</c:v>
                </c:pt>
                <c:pt idx="4612">
                  <c:v>108884.517883921</c:v>
                </c:pt>
                <c:pt idx="4613">
                  <c:v>109020.74545024995</c:v>
                </c:pt>
                <c:pt idx="4614">
                  <c:v>109157.14318501472</c:v>
                </c:pt>
                <c:pt idx="4615">
                  <c:v>109293.71130103596</c:v>
                </c:pt>
                <c:pt idx="4616">
                  <c:v>109430.45001140027</c:v>
                </c:pt>
                <c:pt idx="4617">
                  <c:v>109567.35952946046</c:v>
                </c:pt>
                <c:pt idx="4618">
                  <c:v>109704.44006883596</c:v>
                </c:pt>
                <c:pt idx="4619">
                  <c:v>109841.69184341311</c:v>
                </c:pt>
                <c:pt idx="4620">
                  <c:v>109979.1150673455</c:v>
                </c:pt>
                <c:pt idx="4621">
                  <c:v>110116.70995505434</c:v>
                </c:pt>
                <c:pt idx="4622">
                  <c:v>110254.47672122871</c:v>
                </c:pt>
                <c:pt idx="4623">
                  <c:v>110392.41558082598</c:v>
                </c:pt>
                <c:pt idx="4624">
                  <c:v>110530.52674907213</c:v>
                </c:pt>
                <c:pt idx="4625">
                  <c:v>110668.81044146203</c:v>
                </c:pt>
                <c:pt idx="4626">
                  <c:v>110807.26687375984</c:v>
                </c:pt>
                <c:pt idx="4627">
                  <c:v>110945.89626199933</c:v>
                </c:pt>
                <c:pt idx="4628">
                  <c:v>111084.69882248419</c:v>
                </c:pt>
                <c:pt idx="4629">
                  <c:v>111223.67477178841</c:v>
                </c:pt>
                <c:pt idx="4630">
                  <c:v>111362.82432675658</c:v>
                </c:pt>
                <c:pt idx="4631">
                  <c:v>111502.14770450426</c:v>
                </c:pt>
                <c:pt idx="4632">
                  <c:v>111641.64512241825</c:v>
                </c:pt>
                <c:pt idx="4633">
                  <c:v>111781.31679815704</c:v>
                </c:pt>
                <c:pt idx="4634">
                  <c:v>111921.16294965106</c:v>
                </c:pt>
                <c:pt idx="4635">
                  <c:v>112061.18379510306</c:v>
                </c:pt>
                <c:pt idx="4636">
                  <c:v>112201.37955298845</c:v>
                </c:pt>
                <c:pt idx="4637">
                  <c:v>112341.75044205565</c:v>
                </c:pt>
                <c:pt idx="4638">
                  <c:v>112482.29668132635</c:v>
                </c:pt>
                <c:pt idx="4639">
                  <c:v>112623.01849009597</c:v>
                </c:pt>
                <c:pt idx="4640">
                  <c:v>112763.91608793396</c:v>
                </c:pt>
                <c:pt idx="4641">
                  <c:v>112904.98969468406</c:v>
                </c:pt>
                <c:pt idx="4642">
                  <c:v>113046.23953046479</c:v>
                </c:pt>
                <c:pt idx="4643">
                  <c:v>113187.66581566968</c:v>
                </c:pt>
                <c:pt idx="4644">
                  <c:v>113329.26877096764</c:v>
                </c:pt>
                <c:pt idx="4645">
                  <c:v>113471.04861730336</c:v>
                </c:pt>
                <c:pt idx="4646">
                  <c:v>113613.00557589755</c:v>
                </c:pt>
                <c:pt idx="4647">
                  <c:v>113755.13986824738</c:v>
                </c:pt>
                <c:pt idx="4648">
                  <c:v>113897.45171612683</c:v>
                </c:pt>
                <c:pt idx="4649">
                  <c:v>114039.94134158692</c:v>
                </c:pt>
                <c:pt idx="4650">
                  <c:v>114182.60896695618</c:v>
                </c:pt>
                <c:pt idx="4651">
                  <c:v>114325.45481484091</c:v>
                </c:pt>
                <c:pt idx="4652">
                  <c:v>114468.47910812561</c:v>
                </c:pt>
                <c:pt idx="4653">
                  <c:v>114611.68206997329</c:v>
                </c:pt>
                <c:pt idx="4654">
                  <c:v>114755.06392382579</c:v>
                </c:pt>
                <c:pt idx="4655">
                  <c:v>114898.62489340414</c:v>
                </c:pt>
                <c:pt idx="4656">
                  <c:v>115042.36520270894</c:v>
                </c:pt>
                <c:pt idx="4657">
                  <c:v>115186.28507602072</c:v>
                </c:pt>
                <c:pt idx="4658">
                  <c:v>115330.38473790021</c:v>
                </c:pt>
                <c:pt idx="4659">
                  <c:v>115474.66441318874</c:v>
                </c:pt>
                <c:pt idx="4660">
                  <c:v>115619.12432700866</c:v>
                </c:pt>
                <c:pt idx="4661">
                  <c:v>115763.76470476355</c:v>
                </c:pt>
                <c:pt idx="4662">
                  <c:v>115908.58577213867</c:v>
                </c:pt>
                <c:pt idx="4663">
                  <c:v>116053.58775510131</c:v>
                </c:pt>
                <c:pt idx="4664">
                  <c:v>116198.7708799011</c:v>
                </c:pt>
                <c:pt idx="4665">
                  <c:v>116344.13537307036</c:v>
                </c:pt>
                <c:pt idx="4666">
                  <c:v>116489.68146142451</c:v>
                </c:pt>
                <c:pt idx="4667">
                  <c:v>116635.40937206239</c:v>
                </c:pt>
                <c:pt idx="4668">
                  <c:v>116781.31933236662</c:v>
                </c:pt>
                <c:pt idx="4669">
                  <c:v>116927.4115700039</c:v>
                </c:pt>
                <c:pt idx="4670">
                  <c:v>117073.68631292546</c:v>
                </c:pt>
                <c:pt idx="4671">
                  <c:v>117220.14378936737</c:v>
                </c:pt>
                <c:pt idx="4672">
                  <c:v>117366.78422785089</c:v>
                </c:pt>
                <c:pt idx="4673">
                  <c:v>117513.60785718283</c:v>
                </c:pt>
                <c:pt idx="4674">
                  <c:v>117660.6149064559</c:v>
                </c:pt>
                <c:pt idx="4675">
                  <c:v>117807.80560504908</c:v>
                </c:pt>
                <c:pt idx="4676">
                  <c:v>117955.18018262803</c:v>
                </c:pt>
                <c:pt idx="4677">
                  <c:v>118102.73886914529</c:v>
                </c:pt>
                <c:pt idx="4678">
                  <c:v>118250.48189484084</c:v>
                </c:pt>
                <c:pt idx="4679">
                  <c:v>118398.40949024229</c:v>
                </c:pt>
                <c:pt idx="4680">
                  <c:v>118546.52188616537</c:v>
                </c:pt>
                <c:pt idx="4681">
                  <c:v>118694.81931371421</c:v>
                </c:pt>
                <c:pt idx="4682">
                  <c:v>118843.30200428172</c:v>
                </c:pt>
                <c:pt idx="4683">
                  <c:v>118991.97018954993</c:v>
                </c:pt>
                <c:pt idx="4684">
                  <c:v>119140.82410149043</c:v>
                </c:pt>
                <c:pt idx="4685">
                  <c:v>119289.86397236465</c:v>
                </c:pt>
                <c:pt idx="4686">
                  <c:v>119439.0900347242</c:v>
                </c:pt>
                <c:pt idx="4687">
                  <c:v>119588.50252141137</c:v>
                </c:pt>
                <c:pt idx="4688">
                  <c:v>119738.10166555934</c:v>
                </c:pt>
                <c:pt idx="4689">
                  <c:v>119887.88770059266</c:v>
                </c:pt>
                <c:pt idx="4690">
                  <c:v>120037.86086022752</c:v>
                </c:pt>
                <c:pt idx="4691">
                  <c:v>120188.02137847217</c:v>
                </c:pt>
                <c:pt idx="4692">
                  <c:v>120338.36948962729</c:v>
                </c:pt>
                <c:pt idx="4693">
                  <c:v>120488.90542828632</c:v>
                </c:pt>
                <c:pt idx="4694">
                  <c:v>120639.62942933585</c:v>
                </c:pt>
                <c:pt idx="4695">
                  <c:v>120790.54172795602</c:v>
                </c:pt>
                <c:pt idx="4696">
                  <c:v>120941.6425596208</c:v>
                </c:pt>
                <c:pt idx="4697">
                  <c:v>121092.9321600984</c:v>
                </c:pt>
                <c:pt idx="4698">
                  <c:v>121244.4107654517</c:v>
                </c:pt>
                <c:pt idx="4699">
                  <c:v>121396.0786120385</c:v>
                </c:pt>
                <c:pt idx="4700">
                  <c:v>121547.935936512</c:v>
                </c:pt>
                <c:pt idx="4701">
                  <c:v>121699.9829758211</c:v>
                </c:pt>
                <c:pt idx="4702">
                  <c:v>121852.21996721077</c:v>
                </c:pt>
                <c:pt idx="4703">
                  <c:v>122004.64714822247</c:v>
                </c:pt>
                <c:pt idx="4704">
                  <c:v>122157.26475669451</c:v>
                </c:pt>
                <c:pt idx="4705">
                  <c:v>122310.07303076233</c:v>
                </c:pt>
                <c:pt idx="4706">
                  <c:v>122463.07220885904</c:v>
                </c:pt>
                <c:pt idx="4707">
                  <c:v>122616.26252971559</c:v>
                </c:pt>
                <c:pt idx="4708">
                  <c:v>122769.64423236133</c:v>
                </c:pt>
                <c:pt idx="4709">
                  <c:v>122923.21755612429</c:v>
                </c:pt>
                <c:pt idx="4710">
                  <c:v>123076.98274063155</c:v>
                </c:pt>
                <c:pt idx="4711">
                  <c:v>123230.94002580961</c:v>
                </c:pt>
                <c:pt idx="4712">
                  <c:v>123385.08965188482</c:v>
                </c:pt>
                <c:pt idx="4713">
                  <c:v>123539.43185938369</c:v>
                </c:pt>
                <c:pt idx="4714">
                  <c:v>123693.9668891333</c:v>
                </c:pt>
                <c:pt idx="4715">
                  <c:v>123848.69498226169</c:v>
                </c:pt>
                <c:pt idx="4716">
                  <c:v>124003.61638019819</c:v>
                </c:pt>
                <c:pt idx="4717">
                  <c:v>124158.73132467382</c:v>
                </c:pt>
                <c:pt idx="4718">
                  <c:v>124314.04005772171</c:v>
                </c:pt>
                <c:pt idx="4719">
                  <c:v>124469.54282167737</c:v>
                </c:pt>
                <c:pt idx="4720">
                  <c:v>124625.23985917922</c:v>
                </c:pt>
                <c:pt idx="4721">
                  <c:v>124781.13141316878</c:v>
                </c:pt>
                <c:pt idx="4722">
                  <c:v>124937.21772689128</c:v>
                </c:pt>
                <c:pt idx="4723">
                  <c:v>125093.49904389579</c:v>
                </c:pt>
                <c:pt idx="4724">
                  <c:v>125249.97560803579</c:v>
                </c:pt>
                <c:pt idx="4725">
                  <c:v>125406.64766346948</c:v>
                </c:pt>
                <c:pt idx="4726">
                  <c:v>125563.51545466014</c:v>
                </c:pt>
                <c:pt idx="4727">
                  <c:v>125720.57922637653</c:v>
                </c:pt>
                <c:pt idx="4728">
                  <c:v>125877.83922369333</c:v>
                </c:pt>
                <c:pt idx="4729">
                  <c:v>126035.29569199143</c:v>
                </c:pt>
                <c:pt idx="4730">
                  <c:v>126192.94887695834</c:v>
                </c:pt>
                <c:pt idx="4731">
                  <c:v>126350.79902458863</c:v>
                </c:pt>
                <c:pt idx="4732">
                  <c:v>126508.84638118424</c:v>
                </c:pt>
                <c:pt idx="4733">
                  <c:v>126667.09119335489</c:v>
                </c:pt>
                <c:pt idx="4734">
                  <c:v>126825.53370801847</c:v>
                </c:pt>
                <c:pt idx="4735">
                  <c:v>126984.17417240144</c:v>
                </c:pt>
                <c:pt idx="4736">
                  <c:v>127143.01283403921</c:v>
                </c:pt>
                <c:pt idx="4737">
                  <c:v>127302.04994077649</c:v>
                </c:pt>
                <c:pt idx="4738">
                  <c:v>127461.28574076771</c:v>
                </c:pt>
                <c:pt idx="4739">
                  <c:v>127620.72048247738</c:v>
                </c:pt>
                <c:pt idx="4740">
                  <c:v>127780.35441468055</c:v>
                </c:pt>
                <c:pt idx="4741">
                  <c:v>127940.18778646311</c:v>
                </c:pt>
                <c:pt idx="4742">
                  <c:v>128100.22084722224</c:v>
                </c:pt>
                <c:pt idx="4743">
                  <c:v>128260.45384666674</c:v>
                </c:pt>
                <c:pt idx="4744">
                  <c:v>128420.88703481748</c:v>
                </c:pt>
                <c:pt idx="4745">
                  <c:v>128581.52066200777</c:v>
                </c:pt>
                <c:pt idx="4746">
                  <c:v>128742.3549788837</c:v>
                </c:pt>
                <c:pt idx="4747">
                  <c:v>128903.39023640462</c:v>
                </c:pt>
                <c:pt idx="4748">
                  <c:v>129064.62668584348</c:v>
                </c:pt>
                <c:pt idx="4749">
                  <c:v>129226.06457878723</c:v>
                </c:pt>
                <c:pt idx="4750">
                  <c:v>129387.7041671372</c:v>
                </c:pt>
                <c:pt idx="4751">
                  <c:v>129549.5457031095</c:v>
                </c:pt>
                <c:pt idx="4752">
                  <c:v>129711.58943923542</c:v>
                </c:pt>
                <c:pt idx="4753">
                  <c:v>129873.83562836185</c:v>
                </c:pt>
                <c:pt idx="4754">
                  <c:v>130036.28452365164</c:v>
                </c:pt>
                <c:pt idx="4755">
                  <c:v>130198.93637858398</c:v>
                </c:pt>
                <c:pt idx="4756">
                  <c:v>130361.79144695483</c:v>
                </c:pt>
                <c:pt idx="4757">
                  <c:v>130524.84998287728</c:v>
                </c:pt>
                <c:pt idx="4758">
                  <c:v>130688.11224078204</c:v>
                </c:pt>
                <c:pt idx="4759">
                  <c:v>130851.5784754177</c:v>
                </c:pt>
                <c:pt idx="4760">
                  <c:v>131015.24894185121</c:v>
                </c:pt>
                <c:pt idx="4761">
                  <c:v>131179.12389546828</c:v>
                </c:pt>
                <c:pt idx="4762">
                  <c:v>131343.20359197372</c:v>
                </c:pt>
                <c:pt idx="4763">
                  <c:v>131507.48828739196</c:v>
                </c:pt>
                <c:pt idx="4764">
                  <c:v>131671.9782380673</c:v>
                </c:pt>
                <c:pt idx="4765">
                  <c:v>131836.67370066443</c:v>
                </c:pt>
                <c:pt idx="4766">
                  <c:v>132001.5749321687</c:v>
                </c:pt>
                <c:pt idx="4767">
                  <c:v>132166.68218988669</c:v>
                </c:pt>
                <c:pt idx="4768">
                  <c:v>132331.99573144648</c:v>
                </c:pt>
                <c:pt idx="4769">
                  <c:v>132497.51581479813</c:v>
                </c:pt>
                <c:pt idx="4770">
                  <c:v>132663.24269821396</c:v>
                </c:pt>
                <c:pt idx="4771">
                  <c:v>132829.17664028914</c:v>
                </c:pt>
                <c:pt idx="4772">
                  <c:v>132995.31789994193</c:v>
                </c:pt>
                <c:pt idx="4773">
                  <c:v>133161.66673641422</c:v>
                </c:pt>
                <c:pt idx="4774">
                  <c:v>133328.2234092718</c:v>
                </c:pt>
                <c:pt idx="4775">
                  <c:v>133494.9881784048</c:v>
                </c:pt>
                <c:pt idx="4776">
                  <c:v>133661.9613040282</c:v>
                </c:pt>
                <c:pt idx="4777">
                  <c:v>133829.14304668215</c:v>
                </c:pt>
                <c:pt idx="4778">
                  <c:v>133996.53366723235</c:v>
                </c:pt>
                <c:pt idx="4779">
                  <c:v>134164.13342687048</c:v>
                </c:pt>
                <c:pt idx="4780">
                  <c:v>134331.94258711467</c:v>
                </c:pt>
                <c:pt idx="4781">
                  <c:v>134499.96140980982</c:v>
                </c:pt>
                <c:pt idx="4782">
                  <c:v>134668.19015712809</c:v>
                </c:pt>
                <c:pt idx="4783">
                  <c:v>134836.62909156919</c:v>
                </c:pt>
                <c:pt idx="4784">
                  <c:v>135005.27847596092</c:v>
                </c:pt>
                <c:pt idx="4785">
                  <c:v>135174.13857345955</c:v>
                </c:pt>
                <c:pt idx="4786">
                  <c:v>135343.20964755019</c:v>
                </c:pt>
                <c:pt idx="4787">
                  <c:v>135512.49196204718</c:v>
                </c:pt>
                <c:pt idx="4788">
                  <c:v>135681.98578109458</c:v>
                </c:pt>
                <c:pt idx="4789">
                  <c:v>135851.69136916651</c:v>
                </c:pt>
                <c:pt idx="4790">
                  <c:v>136021.60899106759</c:v>
                </c:pt>
                <c:pt idx="4791">
                  <c:v>136191.73891193341</c:v>
                </c:pt>
                <c:pt idx="4792">
                  <c:v>136362.08139723085</c:v>
                </c:pt>
                <c:pt idx="4793">
                  <c:v>136532.63671275854</c:v>
                </c:pt>
                <c:pt idx="4794">
                  <c:v>136703.40512464731</c:v>
                </c:pt>
                <c:pt idx="4795">
                  <c:v>136874.38689936048</c:v>
                </c:pt>
                <c:pt idx="4796">
                  <c:v>137045.58230369445</c:v>
                </c:pt>
                <c:pt idx="4797">
                  <c:v>137216.99160477897</c:v>
                </c:pt>
                <c:pt idx="4798">
                  <c:v>137388.61507007765</c:v>
                </c:pt>
                <c:pt idx="4799">
                  <c:v>137560.45296738832</c:v>
                </c:pt>
                <c:pt idx="4800">
                  <c:v>137732.50556484345</c:v>
                </c:pt>
                <c:pt idx="4801">
                  <c:v>137904.77313091065</c:v>
                </c:pt>
                <c:pt idx="4802">
                  <c:v>138077.255934393</c:v>
                </c:pt>
                <c:pt idx="4803">
                  <c:v>138249.95424442945</c:v>
                </c:pt>
                <c:pt idx="4804">
                  <c:v>138422.86833049534</c:v>
                </c:pt>
                <c:pt idx="4805">
                  <c:v>138595.99846240279</c:v>
                </c:pt>
                <c:pt idx="4806">
                  <c:v>138769.34491030101</c:v>
                </c:pt>
                <c:pt idx="4807">
                  <c:v>138942.9079446769</c:v>
                </c:pt>
                <c:pt idx="4808">
                  <c:v>139116.68783635533</c:v>
                </c:pt>
                <c:pt idx="4809">
                  <c:v>139290.6848564996</c:v>
                </c:pt>
                <c:pt idx="4810">
                  <c:v>139464.89927661195</c:v>
                </c:pt>
                <c:pt idx="4811">
                  <c:v>139639.33136853384</c:v>
                </c:pt>
                <c:pt idx="4812">
                  <c:v>139813.98140444644</c:v>
                </c:pt>
                <c:pt idx="4813">
                  <c:v>139988.84965687117</c:v>
                </c:pt>
                <c:pt idx="4814">
                  <c:v>140163.93639866987</c:v>
                </c:pt>
                <c:pt idx="4815">
                  <c:v>140339.24190304545</c:v>
                </c:pt>
                <c:pt idx="4816">
                  <c:v>140514.76644354223</c:v>
                </c:pt>
                <c:pt idx="4817">
                  <c:v>140690.5102940464</c:v>
                </c:pt>
                <c:pt idx="4818">
                  <c:v>140866.47372878634</c:v>
                </c:pt>
                <c:pt idx="4819">
                  <c:v>141042.65702233321</c:v>
                </c:pt>
                <c:pt idx="4820">
                  <c:v>141219.06044960127</c:v>
                </c:pt>
                <c:pt idx="4821">
                  <c:v>141395.68428584831</c:v>
                </c:pt>
                <c:pt idx="4822">
                  <c:v>141572.52880667616</c:v>
                </c:pt>
                <c:pt idx="4823">
                  <c:v>141749.59428803102</c:v>
                </c:pt>
                <c:pt idx="4824">
                  <c:v>141926.88100620394</c:v>
                </c:pt>
                <c:pt idx="4825">
                  <c:v>142104.38923783135</c:v>
                </c:pt>
                <c:pt idx="4826">
                  <c:v>142282.1192598952</c:v>
                </c:pt>
                <c:pt idx="4827">
                  <c:v>142460.07134972376</c:v>
                </c:pt>
                <c:pt idx="4828">
                  <c:v>142638.24578499174</c:v>
                </c:pt>
                <c:pt idx="4829">
                  <c:v>142816.64284372097</c:v>
                </c:pt>
                <c:pt idx="4830">
                  <c:v>142995.26280428068</c:v>
                </c:pt>
                <c:pt idx="4831">
                  <c:v>143174.10594538791</c:v>
                </c:pt>
                <c:pt idx="4832">
                  <c:v>143353.17254610814</c:v>
                </c:pt>
                <c:pt idx="4833">
                  <c:v>143532.46288585549</c:v>
                </c:pt>
                <c:pt idx="4834">
                  <c:v>143711.97724439329</c:v>
                </c:pt>
                <c:pt idx="4835">
                  <c:v>143891.71590183451</c:v>
                </c:pt>
                <c:pt idx="4836">
                  <c:v>144071.67913864218</c:v>
                </c:pt>
                <c:pt idx="4837">
                  <c:v>144251.86723562979</c:v>
                </c:pt>
                <c:pt idx="4838">
                  <c:v>144432.28047396179</c:v>
                </c:pt>
                <c:pt idx="4839">
                  <c:v>144612.91913515402</c:v>
                </c:pt>
                <c:pt idx="4840">
                  <c:v>144793.7835010741</c:v>
                </c:pt>
                <c:pt idx="4841">
                  <c:v>144974.87385394186</c:v>
                </c:pt>
                <c:pt idx="4842">
                  <c:v>145156.19047632991</c:v>
                </c:pt>
                <c:pt idx="4843">
                  <c:v>145337.73365116393</c:v>
                </c:pt>
                <c:pt idx="4844">
                  <c:v>145519.50366172323</c:v>
                </c:pt>
                <c:pt idx="4845">
                  <c:v>145701.50079164104</c:v>
                </c:pt>
                <c:pt idx="4846">
                  <c:v>145883.72532490513</c:v>
                </c:pt>
                <c:pt idx="4847">
                  <c:v>146066.17754585814</c:v>
                </c:pt>
                <c:pt idx="4848">
                  <c:v>146248.85773919805</c:v>
                </c:pt>
                <c:pt idx="4849">
                  <c:v>146431.76618997869</c:v>
                </c:pt>
                <c:pt idx="4850">
                  <c:v>146614.90318361003</c:v>
                </c:pt>
                <c:pt idx="4851">
                  <c:v>146798.26900585875</c:v>
                </c:pt>
                <c:pt idx="4852">
                  <c:v>146981.86394284869</c:v>
                </c:pt>
                <c:pt idx="4853">
                  <c:v>147165.68828106124</c:v>
                </c:pt>
                <c:pt idx="4854">
                  <c:v>147349.74230733578</c:v>
                </c:pt>
                <c:pt idx="4855">
                  <c:v>147534.0263088702</c:v>
                </c:pt>
                <c:pt idx="4856">
                  <c:v>147718.54057322131</c:v>
                </c:pt>
                <c:pt idx="4857">
                  <c:v>147903.2853883052</c:v>
                </c:pt>
                <c:pt idx="4858">
                  <c:v>148088.26104239788</c:v>
                </c:pt>
                <c:pt idx="4859">
                  <c:v>148273.46782413556</c:v>
                </c:pt>
                <c:pt idx="4860">
                  <c:v>148458.90602251518</c:v>
                </c:pt>
                <c:pt idx="4861">
                  <c:v>148644.57592689488</c:v>
                </c:pt>
                <c:pt idx="4862">
                  <c:v>148830.47782699432</c:v>
                </c:pt>
                <c:pt idx="4863">
                  <c:v>149016.61201289532</c:v>
                </c:pt>
                <c:pt idx="4864">
                  <c:v>149202.97877504217</c:v>
                </c:pt>
                <c:pt idx="4865">
                  <c:v>149389.57840424211</c:v>
                </c:pt>
                <c:pt idx="4866">
                  <c:v>149576.41119166592</c:v>
                </c:pt>
                <c:pt idx="4867">
                  <c:v>149763.4774288481</c:v>
                </c:pt>
                <c:pt idx="4868">
                  <c:v>149950.77740768759</c:v>
                </c:pt>
                <c:pt idx="4869">
                  <c:v>150138.31142044815</c:v>
                </c:pt>
                <c:pt idx="4870">
                  <c:v>150326.07975975872</c:v>
                </c:pt>
                <c:pt idx="4871">
                  <c:v>150514.08271861396</c:v>
                </c:pt>
                <c:pt idx="4872">
                  <c:v>150702.3205903747</c:v>
                </c:pt>
                <c:pt idx="4873">
                  <c:v>150890.79366876834</c:v>
                </c:pt>
                <c:pt idx="4874">
                  <c:v>151079.50224788947</c:v>
                </c:pt>
                <c:pt idx="4875">
                  <c:v>151268.44662220011</c:v>
                </c:pt>
                <c:pt idx="4876">
                  <c:v>151457.62708653032</c:v>
                </c:pt>
                <c:pt idx="4877">
                  <c:v>151647.04393607861</c:v>
                </c:pt>
                <c:pt idx="4878">
                  <c:v>151836.69746641241</c:v>
                </c:pt>
                <c:pt idx="4879">
                  <c:v>152026.58797346853</c:v>
                </c:pt>
                <c:pt idx="4880">
                  <c:v>152216.71575355364</c:v>
                </c:pt>
                <c:pt idx="4881">
                  <c:v>152407.08110334465</c:v>
                </c:pt>
                <c:pt idx="4882">
                  <c:v>152597.68431988929</c:v>
                </c:pt>
                <c:pt idx="4883">
                  <c:v>152788.52570060649</c:v>
                </c:pt>
                <c:pt idx="4884">
                  <c:v>152979.60554328689</c:v>
                </c:pt>
                <c:pt idx="4885">
                  <c:v>153170.92414609328</c:v>
                </c:pt>
                <c:pt idx="4886">
                  <c:v>153362.4818075611</c:v>
                </c:pt>
                <c:pt idx="4887">
                  <c:v>153554.27882659881</c:v>
                </c:pt>
                <c:pt idx="4888">
                  <c:v>153746.31550248852</c:v>
                </c:pt>
                <c:pt idx="4889">
                  <c:v>153938.59213488628</c:v>
                </c:pt>
                <c:pt idx="4890">
                  <c:v>154131.10902382265</c:v>
                </c:pt>
                <c:pt idx="4891">
                  <c:v>154323.86646970318</c:v>
                </c:pt>
                <c:pt idx="4892">
                  <c:v>154516.8647733088</c:v>
                </c:pt>
                <c:pt idx="4893">
                  <c:v>154710.1042357964</c:v>
                </c:pt>
                <c:pt idx="4894">
                  <c:v>154903.58515869919</c:v>
                </c:pt>
                <c:pt idx="4895">
                  <c:v>155097.30784392721</c:v>
                </c:pt>
                <c:pt idx="4896">
                  <c:v>155291.27259376779</c:v>
                </c:pt>
                <c:pt idx="4897">
                  <c:v>155485.47971088611</c:v>
                </c:pt>
                <c:pt idx="4898">
                  <c:v>155679.92949832557</c:v>
                </c:pt>
                <c:pt idx="4899">
                  <c:v>155874.62225950824</c:v>
                </c:pt>
                <c:pt idx="4900">
                  <c:v>156069.5582982355</c:v>
                </c:pt>
                <c:pt idx="4901">
                  <c:v>156264.73791868825</c:v>
                </c:pt>
                <c:pt idx="4902">
                  <c:v>156460.16142542771</c:v>
                </c:pt>
                <c:pt idx="4903">
                  <c:v>156655.82912339558</c:v>
                </c:pt>
                <c:pt idx="4904">
                  <c:v>156851.74131791474</c:v>
                </c:pt>
                <c:pt idx="4905">
                  <c:v>157047.89831468958</c:v>
                </c:pt>
                <c:pt idx="4906">
                  <c:v>157244.30041980665</c:v>
                </c:pt>
                <c:pt idx="4907">
                  <c:v>157440.94793973488</c:v>
                </c:pt>
                <c:pt idx="4908">
                  <c:v>157637.84118132631</c:v>
                </c:pt>
                <c:pt idx="4909">
                  <c:v>157834.98045181646</c:v>
                </c:pt>
                <c:pt idx="4910">
                  <c:v>158032.36605882479</c:v>
                </c:pt>
                <c:pt idx="4911">
                  <c:v>158229.99831035521</c:v>
                </c:pt>
                <c:pt idx="4912">
                  <c:v>158427.87751479654</c:v>
                </c:pt>
                <c:pt idx="4913">
                  <c:v>158626.00398092304</c:v>
                </c:pt>
                <c:pt idx="4914">
                  <c:v>158824.37801789484</c:v>
                </c:pt>
                <c:pt idx="4915">
                  <c:v>159022.99993525844</c:v>
                </c:pt>
                <c:pt idx="4916">
                  <c:v>159221.87004294721</c:v>
                </c:pt>
                <c:pt idx="4917">
                  <c:v>159420.98865128186</c:v>
                </c:pt>
                <c:pt idx="4918">
                  <c:v>159620.35607097088</c:v>
                </c:pt>
                <c:pt idx="4919">
                  <c:v>159819.97261311114</c:v>
                </c:pt>
                <c:pt idx="4920">
                  <c:v>160019.83858918821</c:v>
                </c:pt>
                <c:pt idx="4921">
                  <c:v>160219.95431107702</c:v>
                </c:pt>
                <c:pt idx="4922">
                  <c:v>160420.32009104223</c:v>
                </c:pt>
                <c:pt idx="4923">
                  <c:v>160620.93624173876</c:v>
                </c:pt>
                <c:pt idx="4924">
                  <c:v>160821.80307621227</c:v>
                </c:pt>
                <c:pt idx="4925">
                  <c:v>161022.92090789965</c:v>
                </c:pt>
                <c:pt idx="4926">
                  <c:v>161224.29005062953</c:v>
                </c:pt>
                <c:pt idx="4927">
                  <c:v>161425.91081862265</c:v>
                </c:pt>
                <c:pt idx="4928">
                  <c:v>161627.7835264926</c:v>
                </c:pt>
                <c:pt idx="4929">
                  <c:v>161829.90848924604</c:v>
                </c:pt>
                <c:pt idx="4930">
                  <c:v>162032.28602228337</c:v>
                </c:pt>
                <c:pt idx="4931">
                  <c:v>162234.91644139917</c:v>
                </c:pt>
                <c:pt idx="4932">
                  <c:v>162437.8000627826</c:v>
                </c:pt>
                <c:pt idx="4933">
                  <c:v>162640.93720301808</c:v>
                </c:pt>
                <c:pt idx="4934">
                  <c:v>162844.32817908563</c:v>
                </c:pt>
                <c:pt idx="4935">
                  <c:v>163047.97330836143</c:v>
                </c:pt>
                <c:pt idx="4936">
                  <c:v>163251.87290861833</c:v>
                </c:pt>
                <c:pt idx="4937">
                  <c:v>163456.02729802628</c:v>
                </c:pt>
                <c:pt idx="4938">
                  <c:v>163660.4367951529</c:v>
                </c:pt>
                <c:pt idx="4939">
                  <c:v>163865.10171896394</c:v>
                </c:pt>
                <c:pt idx="4940">
                  <c:v>164070.02238882368</c:v>
                </c:pt>
                <c:pt idx="4941">
                  <c:v>164275.1991244957</c:v>
                </c:pt>
                <c:pt idx="4942">
                  <c:v>164480.63224614307</c:v>
                </c:pt>
                <c:pt idx="4943">
                  <c:v>164686.32207432904</c:v>
                </c:pt>
                <c:pt idx="4944">
                  <c:v>164892.26893001751</c:v>
                </c:pt>
                <c:pt idx="4945">
                  <c:v>165098.47313457349</c:v>
                </c:pt>
                <c:pt idx="4946">
                  <c:v>165304.93500976361</c:v>
                </c:pt>
                <c:pt idx="4947">
                  <c:v>165511.65487775658</c:v>
                </c:pt>
                <c:pt idx="4948">
                  <c:v>165718.63306112384</c:v>
                </c:pt>
                <c:pt idx="4949">
                  <c:v>165925.86988283991</c:v>
                </c:pt>
                <c:pt idx="4950">
                  <c:v>166133.365666283</c:v>
                </c:pt>
                <c:pt idx="4951">
                  <c:v>166341.12073523542</c:v>
                </c:pt>
                <c:pt idx="4952">
                  <c:v>166549.13541388416</c:v>
                </c:pt>
                <c:pt idx="4953">
                  <c:v>166757.41002682134</c:v>
                </c:pt>
                <c:pt idx="4954">
                  <c:v>166965.94489904479</c:v>
                </c:pt>
                <c:pt idx="4955">
                  <c:v>167174.74035595846</c:v>
                </c:pt>
                <c:pt idx="4956">
                  <c:v>167383.796723373</c:v>
                </c:pt>
                <c:pt idx="4957">
                  <c:v>167593.11432750625</c:v>
                </c:pt>
                <c:pt idx="4958">
                  <c:v>167802.69349498377</c:v>
                </c:pt>
                <c:pt idx="4959">
                  <c:v>168012.53455283929</c:v>
                </c:pt>
                <c:pt idx="4960">
                  <c:v>168222.63782851529</c:v>
                </c:pt>
                <c:pt idx="4961">
                  <c:v>168433.00364986339</c:v>
                </c:pt>
                <c:pt idx="4962">
                  <c:v>168643.63234514507</c:v>
                </c:pt>
                <c:pt idx="4963">
                  <c:v>168854.52424303201</c:v>
                </c:pt>
                <c:pt idx="4964">
                  <c:v>169065.67967260667</c:v>
                </c:pt>
                <c:pt idx="4965">
                  <c:v>169277.09896336272</c:v>
                </c:pt>
                <c:pt idx="4966">
                  <c:v>169488.7824452057</c:v>
                </c:pt>
                <c:pt idx="4967">
                  <c:v>169700.73044845343</c:v>
                </c:pt>
                <c:pt idx="4968">
                  <c:v>169912.94330383654</c:v>
                </c:pt>
                <c:pt idx="4969">
                  <c:v>170125.42134249903</c:v>
                </c:pt>
                <c:pt idx="4970">
                  <c:v>170338.16489599875</c:v>
                </c:pt>
                <c:pt idx="4971">
                  <c:v>170551.17429630787</c:v>
                </c:pt>
                <c:pt idx="4972">
                  <c:v>170764.44987581353</c:v>
                </c:pt>
                <c:pt idx="4973">
                  <c:v>170977.99196731823</c:v>
                </c:pt>
                <c:pt idx="4974">
                  <c:v>171191.8009040404</c:v>
                </c:pt>
                <c:pt idx="4975">
                  <c:v>171405.87701961491</c:v>
                </c:pt>
                <c:pt idx="4976">
                  <c:v>171620.22064809364</c:v>
                </c:pt>
                <c:pt idx="4977">
                  <c:v>171834.83212394596</c:v>
                </c:pt>
                <c:pt idx="4978">
                  <c:v>172049.71178205922</c:v>
                </c:pt>
                <c:pt idx="4979">
                  <c:v>172264.85995773927</c:v>
                </c:pt>
                <c:pt idx="4980">
                  <c:v>172480.27698671111</c:v>
                </c:pt>
                <c:pt idx="4981">
                  <c:v>172695.96320511925</c:v>
                </c:pt>
                <c:pt idx="4982">
                  <c:v>172911.91894952836</c:v>
                </c:pt>
                <c:pt idx="4983">
                  <c:v>173128.14455692368</c:v>
                </c:pt>
                <c:pt idx="4984">
                  <c:v>173344.6403647117</c:v>
                </c:pt>
                <c:pt idx="4985">
                  <c:v>173561.40671072048</c:v>
                </c:pt>
                <c:pt idx="4986">
                  <c:v>173778.44393320038</c:v>
                </c:pt>
                <c:pt idx="4987">
                  <c:v>173995.75237082443</c:v>
                </c:pt>
                <c:pt idx="4988">
                  <c:v>174213.33236268899</c:v>
                </c:pt>
                <c:pt idx="4989">
                  <c:v>174431.18424831424</c:v>
                </c:pt>
                <c:pt idx="4990">
                  <c:v>174649.30836764455</c:v>
                </c:pt>
                <c:pt idx="4991">
                  <c:v>174867.70506104932</c:v>
                </c:pt>
                <c:pt idx="4992">
                  <c:v>175086.37466932318</c:v>
                </c:pt>
                <c:pt idx="4993">
                  <c:v>175305.31753368684</c:v>
                </c:pt>
                <c:pt idx="4994">
                  <c:v>175524.53399578735</c:v>
                </c:pt>
                <c:pt idx="4995">
                  <c:v>175744.02439769875</c:v>
                </c:pt>
                <c:pt idx="4996">
                  <c:v>175963.78908192264</c:v>
                </c:pt>
                <c:pt idx="4997">
                  <c:v>176183.82839138864</c:v>
                </c:pt>
                <c:pt idx="4998">
                  <c:v>176404.14266945503</c:v>
                </c:pt>
                <c:pt idx="4999">
                  <c:v>176624.7322599091</c:v>
                </c:pt>
                <c:pt idx="5000">
                  <c:v>176845.5975069679</c:v>
                </c:pt>
                <c:pt idx="5001">
                  <c:v>177066.73875527867</c:v>
                </c:pt>
                <c:pt idx="5002">
                  <c:v>177288.15634991933</c:v>
                </c:pt>
                <c:pt idx="5003">
                  <c:v>177509.85063639909</c:v>
                </c:pt>
                <c:pt idx="5004">
                  <c:v>177731.821960659</c:v>
                </c:pt>
                <c:pt idx="5005">
                  <c:v>177954.07066907245</c:v>
                </c:pt>
                <c:pt idx="5006">
                  <c:v>178176.59710844577</c:v>
                </c:pt>
                <c:pt idx="5007">
                  <c:v>178399.40162601866</c:v>
                </c:pt>
                <c:pt idx="5008">
                  <c:v>178622.48456946478</c:v>
                </c:pt>
                <c:pt idx="5009">
                  <c:v>178845.8462868924</c:v>
                </c:pt>
                <c:pt idx="5010">
                  <c:v>179069.48712684476</c:v>
                </c:pt>
                <c:pt idx="5011">
                  <c:v>179293.40743830081</c:v>
                </c:pt>
                <c:pt idx="5012">
                  <c:v>179517.60757067561</c:v>
                </c:pt>
                <c:pt idx="5013">
                  <c:v>179742.08787382083</c:v>
                </c:pt>
                <c:pt idx="5014">
                  <c:v>179966.84869802548</c:v>
                </c:pt>
                <c:pt idx="5015">
                  <c:v>180191.89039401637</c:v>
                </c:pt>
                <c:pt idx="5016">
                  <c:v>180417.21331295857</c:v>
                </c:pt>
                <c:pt idx="5017">
                  <c:v>180642.81780645609</c:v>
                </c:pt>
                <c:pt idx="5018">
                  <c:v>180868.70422655236</c:v>
                </c:pt>
                <c:pt idx="5019">
                  <c:v>181094.87292573083</c:v>
                </c:pt>
                <c:pt idx="5020">
                  <c:v>181321.3242569154</c:v>
                </c:pt>
                <c:pt idx="5021">
                  <c:v>181548.05857347109</c:v>
                </c:pt>
                <c:pt idx="5022">
                  <c:v>181775.07622920457</c:v>
                </c:pt>
                <c:pt idx="5023">
                  <c:v>182002.37757836469</c:v>
                </c:pt>
                <c:pt idx="5024">
                  <c:v>182229.96297564308</c:v>
                </c:pt>
                <c:pt idx="5025">
                  <c:v>182457.83277617462</c:v>
                </c:pt>
                <c:pt idx="5026">
                  <c:v>182685.98733553803</c:v>
                </c:pt>
                <c:pt idx="5027">
                  <c:v>182914.42700975644</c:v>
                </c:pt>
                <c:pt idx="5028">
                  <c:v>183143.15215529795</c:v>
                </c:pt>
                <c:pt idx="5029">
                  <c:v>183372.16312907616</c:v>
                </c:pt>
                <c:pt idx="5030">
                  <c:v>183601.46028845079</c:v>
                </c:pt>
                <c:pt idx="5031">
                  <c:v>183831.04399122807</c:v>
                </c:pt>
                <c:pt idx="5032">
                  <c:v>184060.91459566157</c:v>
                </c:pt>
                <c:pt idx="5033">
                  <c:v>184291.07246045253</c:v>
                </c:pt>
                <c:pt idx="5034">
                  <c:v>184521.51794475046</c:v>
                </c:pt>
                <c:pt idx="5035">
                  <c:v>184752.2514081538</c:v>
                </c:pt>
                <c:pt idx="5036">
                  <c:v>184983.27321071038</c:v>
                </c:pt>
                <c:pt idx="5037">
                  <c:v>185214.58371291804</c:v>
                </c:pt>
                <c:pt idx="5038">
                  <c:v>185446.1832757252</c:v>
                </c:pt>
                <c:pt idx="5039">
                  <c:v>185678.07226053131</c:v>
                </c:pt>
                <c:pt idx="5040">
                  <c:v>185910.25102918758</c:v>
                </c:pt>
                <c:pt idx="5041">
                  <c:v>186142.71994399742</c:v>
                </c:pt>
                <c:pt idx="5042">
                  <c:v>186375.47936771708</c:v>
                </c:pt>
                <c:pt idx="5043">
                  <c:v>186608.52966355617</c:v>
                </c:pt>
                <c:pt idx="5044">
                  <c:v>186841.87119517822</c:v>
                </c:pt>
                <c:pt idx="5045">
                  <c:v>187075.50432670131</c:v>
                </c:pt>
                <c:pt idx="5046">
                  <c:v>187309.42942269859</c:v>
                </c:pt>
                <c:pt idx="5047">
                  <c:v>187543.64684819884</c:v>
                </c:pt>
                <c:pt idx="5048">
                  <c:v>187778.15696868705</c:v>
                </c:pt>
                <c:pt idx="5049">
                  <c:v>188012.96015010501</c:v>
                </c:pt>
                <c:pt idx="5050">
                  <c:v>188248.05675885189</c:v>
                </c:pt>
                <c:pt idx="5051">
                  <c:v>188483.4471617848</c:v>
                </c:pt>
                <c:pt idx="5052">
                  <c:v>188719.13172621926</c:v>
                </c:pt>
                <c:pt idx="5053">
                  <c:v>188955.11081992995</c:v>
                </c:pt>
                <c:pt idx="5054">
                  <c:v>189191.38481115119</c:v>
                </c:pt>
                <c:pt idx="5055">
                  <c:v>189427.95406857747</c:v>
                </c:pt>
                <c:pt idx="5056">
                  <c:v>189664.81896136416</c:v>
                </c:pt>
                <c:pt idx="5057">
                  <c:v>189901.97985912793</c:v>
                </c:pt>
                <c:pt idx="5058">
                  <c:v>190139.43713194746</c:v>
                </c:pt>
                <c:pt idx="5059">
                  <c:v>190377.19115036394</c:v>
                </c:pt>
                <c:pt idx="5060">
                  <c:v>190615.24228538165</c:v>
                </c:pt>
                <c:pt idx="5061">
                  <c:v>190853.59090846858</c:v>
                </c:pt>
                <c:pt idx="5062">
                  <c:v>191092.23739155699</c:v>
                </c:pt>
                <c:pt idx="5063">
                  <c:v>191331.18210704395</c:v>
                </c:pt>
                <c:pt idx="5064">
                  <c:v>191570.42542779201</c:v>
                </c:pt>
                <c:pt idx="5065">
                  <c:v>191809.96772712964</c:v>
                </c:pt>
                <c:pt idx="5066">
                  <c:v>192049.80937885202</c:v>
                </c:pt>
                <c:pt idx="5067">
                  <c:v>192289.95075722144</c:v>
                </c:pt>
                <c:pt idx="5068">
                  <c:v>192530.39223696795</c:v>
                </c:pt>
                <c:pt idx="5069">
                  <c:v>192771.13419328997</c:v>
                </c:pt>
                <c:pt idx="5070">
                  <c:v>193012.17700185481</c:v>
                </c:pt>
                <c:pt idx="5071">
                  <c:v>193253.52103879937</c:v>
                </c:pt>
                <c:pt idx="5072">
                  <c:v>193495.16668073059</c:v>
                </c:pt>
                <c:pt idx="5073">
                  <c:v>193737.11430472607</c:v>
                </c:pt>
                <c:pt idx="5074">
                  <c:v>193979.36428833476</c:v>
                </c:pt>
                <c:pt idx="5075">
                  <c:v>194221.91700957748</c:v>
                </c:pt>
                <c:pt idx="5076">
                  <c:v>194464.77284694742</c:v>
                </c:pt>
                <c:pt idx="5077">
                  <c:v>194707.93217941094</c:v>
                </c:pt>
                <c:pt idx="5078">
                  <c:v>194951.39538640797</c:v>
                </c:pt>
                <c:pt idx="5079">
                  <c:v>195195.16284785263</c:v>
                </c:pt>
                <c:pt idx="5080">
                  <c:v>195439.23494413396</c:v>
                </c:pt>
                <c:pt idx="5081">
                  <c:v>195683.6120561164</c:v>
                </c:pt>
                <c:pt idx="5082">
                  <c:v>195928.29456514039</c:v>
                </c:pt>
                <c:pt idx="5083">
                  <c:v>196173.28285302292</c:v>
                </c:pt>
                <c:pt idx="5084">
                  <c:v>196418.57730205826</c:v>
                </c:pt>
                <c:pt idx="5085">
                  <c:v>196664.17829501844</c:v>
                </c:pt>
                <c:pt idx="5086">
                  <c:v>196910.08621515392</c:v>
                </c:pt>
                <c:pt idx="5087">
                  <c:v>197156.30144619412</c:v>
                </c:pt>
                <c:pt idx="5088">
                  <c:v>197402.82437234806</c:v>
                </c:pt>
                <c:pt idx="5089">
                  <c:v>197649.655378305</c:v>
                </c:pt>
                <c:pt idx="5090">
                  <c:v>197896.79484923492</c:v>
                </c:pt>
                <c:pt idx="5091">
                  <c:v>198144.2431707893</c:v>
                </c:pt>
                <c:pt idx="5092">
                  <c:v>198392.00072910151</c:v>
                </c:pt>
                <c:pt idx="5093">
                  <c:v>198640.06791078759</c:v>
                </c:pt>
                <c:pt idx="5094">
                  <c:v>198888.44510294677</c:v>
                </c:pt>
                <c:pt idx="5095">
                  <c:v>199137.13269316204</c:v>
                </c:pt>
                <c:pt idx="5096">
                  <c:v>199386.1310695009</c:v>
                </c:pt>
                <c:pt idx="5097">
                  <c:v>199635.44062051576</c:v>
                </c:pt>
                <c:pt idx="5098">
                  <c:v>199885.0617352447</c:v>
                </c:pt>
                <c:pt idx="5099">
                  <c:v>200134.99480321206</c:v>
                </c:pt>
                <c:pt idx="5100">
                  <c:v>200385.24021442898</c:v>
                </c:pt>
                <c:pt idx="5101">
                  <c:v>200635.79835939404</c:v>
                </c:pt>
                <c:pt idx="5102">
                  <c:v>200886.66962909396</c:v>
                </c:pt>
                <c:pt idx="5103">
                  <c:v>201137.854415004</c:v>
                </c:pt>
                <c:pt idx="5104">
                  <c:v>201389.35310908881</c:v>
                </c:pt>
                <c:pt idx="5105">
                  <c:v>201641.16610380288</c:v>
                </c:pt>
                <c:pt idx="5106">
                  <c:v>201893.29379209119</c:v>
                </c:pt>
                <c:pt idx="5107">
                  <c:v>202145.73656738983</c:v>
                </c:pt>
                <c:pt idx="5108">
                  <c:v>202398.49482362665</c:v>
                </c:pt>
                <c:pt idx="5109">
                  <c:v>202651.56895522188</c:v>
                </c:pt>
                <c:pt idx="5110">
                  <c:v>202904.95935708866</c:v>
                </c:pt>
                <c:pt idx="5111">
                  <c:v>203158.6664246337</c:v>
                </c:pt>
                <c:pt idx="5112">
                  <c:v>203412.69055375789</c:v>
                </c:pt>
                <c:pt idx="5113">
                  <c:v>203667.03214085696</c:v>
                </c:pt>
                <c:pt idx="5114">
                  <c:v>203921.6915828221</c:v>
                </c:pt>
                <c:pt idx="5115">
                  <c:v>204176.66927704046</c:v>
                </c:pt>
                <c:pt idx="5116">
                  <c:v>204431.96562139594</c:v>
                </c:pt>
                <c:pt idx="5117">
                  <c:v>204687.58101426973</c:v>
                </c:pt>
                <c:pt idx="5118">
                  <c:v>204943.51585454089</c:v>
                </c:pt>
                <c:pt idx="5119">
                  <c:v>205199.770541587</c:v>
                </c:pt>
                <c:pt idx="5120">
                  <c:v>205456.34547528485</c:v>
                </c:pt>
                <c:pt idx="5121">
                  <c:v>205713.241056011</c:v>
                </c:pt>
                <c:pt idx="5122">
                  <c:v>205970.45768464237</c:v>
                </c:pt>
                <c:pt idx="5123">
                  <c:v>206227.995762557</c:v>
                </c:pt>
                <c:pt idx="5124">
                  <c:v>206485.85569163447</c:v>
                </c:pt>
                <c:pt idx="5125">
                  <c:v>206744.03787425673</c:v>
                </c:pt>
                <c:pt idx="5126">
                  <c:v>207002.54271330862</c:v>
                </c:pt>
                <c:pt idx="5127">
                  <c:v>207261.37061217855</c:v>
                </c:pt>
                <c:pt idx="5128">
                  <c:v>207520.52197475903</c:v>
                </c:pt>
                <c:pt idx="5129">
                  <c:v>207779.99720544741</c:v>
                </c:pt>
                <c:pt idx="5130">
                  <c:v>208039.79670914647</c:v>
                </c:pt>
                <c:pt idx="5131">
                  <c:v>208299.92089126512</c:v>
                </c:pt>
                <c:pt idx="5132">
                  <c:v>208560.37015771886</c:v>
                </c:pt>
                <c:pt idx="5133">
                  <c:v>208821.1449149306</c:v>
                </c:pt>
                <c:pt idx="5134">
                  <c:v>209082.24556983117</c:v>
                </c:pt>
                <c:pt idx="5135">
                  <c:v>209343.67252985996</c:v>
                </c:pt>
                <c:pt idx="5136">
                  <c:v>209605.42620296573</c:v>
                </c:pt>
                <c:pt idx="5137">
                  <c:v>209867.50699760698</c:v>
                </c:pt>
                <c:pt idx="5138">
                  <c:v>210129.91532275279</c:v>
                </c:pt>
                <c:pt idx="5139">
                  <c:v>210392.65158788333</c:v>
                </c:pt>
                <c:pt idx="5140">
                  <c:v>210655.71620299062</c:v>
                </c:pt>
                <c:pt idx="5141">
                  <c:v>210919.10957857908</c:v>
                </c:pt>
                <c:pt idx="5142">
                  <c:v>211182.8321256662</c:v>
                </c:pt>
                <c:pt idx="5143">
                  <c:v>211446.88425578322</c:v>
                </c:pt>
                <c:pt idx="5144">
                  <c:v>211711.2663809756</c:v>
                </c:pt>
                <c:pt idx="5145">
                  <c:v>211975.97891380396</c:v>
                </c:pt>
                <c:pt idx="5146">
                  <c:v>212241.02226734441</c:v>
                </c:pt>
                <c:pt idx="5147">
                  <c:v>212506.39685518941</c:v>
                </c:pt>
                <c:pt idx="5148">
                  <c:v>212772.10309144837</c:v>
                </c:pt>
                <c:pt idx="5149">
                  <c:v>213038.14139074829</c:v>
                </c:pt>
                <c:pt idx="5150">
                  <c:v>213304.51216823427</c:v>
                </c:pt>
                <c:pt idx="5151">
                  <c:v>213571.21583957042</c:v>
                </c:pt>
                <c:pt idx="5152">
                  <c:v>213838.25282094028</c:v>
                </c:pt>
                <c:pt idx="5153">
                  <c:v>214105.62352904759</c:v>
                </c:pt>
                <c:pt idx="5154">
                  <c:v>214373.32838111688</c:v>
                </c:pt>
                <c:pt idx="5155">
                  <c:v>214641.36779489418</c:v>
                </c:pt>
                <c:pt idx="5156">
                  <c:v>214909.74218864765</c:v>
                </c:pt>
                <c:pt idx="5157">
                  <c:v>215178.45198116818</c:v>
                </c:pt>
                <c:pt idx="5158">
                  <c:v>215447.49759177008</c:v>
                </c:pt>
                <c:pt idx="5159">
                  <c:v>215716.87944029181</c:v>
                </c:pt>
                <c:pt idx="5160">
                  <c:v>215986.59794709651</c:v>
                </c:pt>
                <c:pt idx="5161">
                  <c:v>216256.65353307271</c:v>
                </c:pt>
                <c:pt idx="5162">
                  <c:v>216527.04661963505</c:v>
                </c:pt>
                <c:pt idx="5163">
                  <c:v>216797.77762872473</c:v>
                </c:pt>
                <c:pt idx="5164">
                  <c:v>217068.8469828105</c:v>
                </c:pt>
                <c:pt idx="5165">
                  <c:v>217340.25510488899</c:v>
                </c:pt>
                <c:pt idx="5166">
                  <c:v>217612.00241848559</c:v>
                </c:pt>
                <c:pt idx="5167">
                  <c:v>217884.08934765501</c:v>
                </c:pt>
                <c:pt idx="5168">
                  <c:v>218156.51631698199</c:v>
                </c:pt>
                <c:pt idx="5169">
                  <c:v>218429.28375158194</c:v>
                </c:pt>
                <c:pt idx="5170">
                  <c:v>218702.39207710154</c:v>
                </c:pt>
                <c:pt idx="5171">
                  <c:v>218975.84171971952</c:v>
                </c:pt>
                <c:pt idx="5172">
                  <c:v>219249.63310614726</c:v>
                </c:pt>
                <c:pt idx="5173">
                  <c:v>219523.76666362942</c:v>
                </c:pt>
                <c:pt idx="5174">
                  <c:v>219798.24281994477</c:v>
                </c:pt>
                <c:pt idx="5175">
                  <c:v>220073.06200340664</c:v>
                </c:pt>
                <c:pt idx="5176">
                  <c:v>220348.22464286376</c:v>
                </c:pt>
                <c:pt idx="5177">
                  <c:v>220623.73116770078</c:v>
                </c:pt>
                <c:pt idx="5178">
                  <c:v>220899.58200783905</c:v>
                </c:pt>
                <c:pt idx="5179">
                  <c:v>221175.77759373735</c:v>
                </c:pt>
                <c:pt idx="5180">
                  <c:v>221452.31835639232</c:v>
                </c:pt>
                <c:pt idx="5181">
                  <c:v>221729.20472733938</c:v>
                </c:pt>
                <c:pt idx="5182">
                  <c:v>222006.43713865327</c:v>
                </c:pt>
                <c:pt idx="5183">
                  <c:v>222284.01602294881</c:v>
                </c:pt>
                <c:pt idx="5184">
                  <c:v>222561.94181338151</c:v>
                </c:pt>
                <c:pt idx="5185">
                  <c:v>222840.21494364823</c:v>
                </c:pt>
                <c:pt idx="5186">
                  <c:v>223118.83584798791</c:v>
                </c:pt>
                <c:pt idx="5187">
                  <c:v>223397.80496118221</c:v>
                </c:pt>
                <c:pt idx="5188">
                  <c:v>223677.12271855629</c:v>
                </c:pt>
                <c:pt idx="5189">
                  <c:v>223956.78955597925</c:v>
                </c:pt>
                <c:pt idx="5190">
                  <c:v>224236.80590986516</c:v>
                </c:pt>
                <c:pt idx="5191">
                  <c:v>224517.17221717336</c:v>
                </c:pt>
                <c:pt idx="5192">
                  <c:v>224797.88891540942</c:v>
                </c:pt>
                <c:pt idx="5193">
                  <c:v>225078.95644262573</c:v>
                </c:pt>
                <c:pt idx="5194">
                  <c:v>225360.37523742221</c:v>
                </c:pt>
                <c:pt idx="5195">
                  <c:v>225642.14573894691</c:v>
                </c:pt>
                <c:pt idx="5196">
                  <c:v>225924.26838689679</c:v>
                </c:pt>
                <c:pt idx="5197">
                  <c:v>226206.74362151837</c:v>
                </c:pt>
                <c:pt idx="5198">
                  <c:v>226489.57188360841</c:v>
                </c:pt>
                <c:pt idx="5199">
                  <c:v>226772.7536145146</c:v>
                </c:pt>
                <c:pt idx="5200">
                  <c:v>227056.28925613625</c:v>
                </c:pt>
                <c:pt idx="5201">
                  <c:v>227340.17925092499</c:v>
                </c:pt>
                <c:pt idx="5202">
                  <c:v>227624.42404188548</c:v>
                </c:pt>
                <c:pt idx="5203">
                  <c:v>227909.02407257605</c:v>
                </c:pt>
                <c:pt idx="5204">
                  <c:v>228193.97978710942</c:v>
                </c:pt>
                <c:pt idx="5205">
                  <c:v>228479.2916301534</c:v>
                </c:pt>
                <c:pt idx="5206">
                  <c:v>228764.96004693155</c:v>
                </c:pt>
                <c:pt idx="5207">
                  <c:v>229050.98548322392</c:v>
                </c:pt>
                <c:pt idx="5208">
                  <c:v>229337.36838536776</c:v>
                </c:pt>
                <c:pt idx="5209">
                  <c:v>229624.10920025816</c:v>
                </c:pt>
                <c:pt idx="5210">
                  <c:v>229911.20837534868</c:v>
                </c:pt>
                <c:pt idx="5211">
                  <c:v>230198.66635865229</c:v>
                </c:pt>
                <c:pt idx="5212">
                  <c:v>230486.48359874182</c:v>
                </c:pt>
                <c:pt idx="5213">
                  <c:v>230774.66054475075</c:v>
                </c:pt>
                <c:pt idx="5214">
                  <c:v>231063.19764637394</c:v>
                </c:pt>
                <c:pt idx="5215">
                  <c:v>231352.09535386832</c:v>
                </c:pt>
                <c:pt idx="5216">
                  <c:v>231641.35411805363</c:v>
                </c:pt>
                <c:pt idx="5217">
                  <c:v>231930.97439031294</c:v>
                </c:pt>
                <c:pt idx="5218">
                  <c:v>232220.95662259363</c:v>
                </c:pt>
                <c:pt idx="5219">
                  <c:v>232511.30126740786</c:v>
                </c:pt>
                <c:pt idx="5220">
                  <c:v>232802.00877783346</c:v>
                </c:pt>
                <c:pt idx="5221">
                  <c:v>233093.07960751443</c:v>
                </c:pt>
                <c:pt idx="5222">
                  <c:v>233384.51421066184</c:v>
                </c:pt>
                <c:pt idx="5223">
                  <c:v>233676.31304205448</c:v>
                </c:pt>
                <c:pt idx="5224">
                  <c:v>233968.47655703954</c:v>
                </c:pt>
                <c:pt idx="5225">
                  <c:v>234261.00521153331</c:v>
                </c:pt>
                <c:pt idx="5226">
                  <c:v>234553.89946202195</c:v>
                </c:pt>
                <c:pt idx="5227">
                  <c:v>234847.1597655621</c:v>
                </c:pt>
                <c:pt idx="5228">
                  <c:v>235140.78657978174</c:v>
                </c:pt>
                <c:pt idx="5229">
                  <c:v>235434.78036288082</c:v>
                </c:pt>
                <c:pt idx="5230">
                  <c:v>235729.14157363196</c:v>
                </c:pt>
                <c:pt idx="5231">
                  <c:v>236023.87067138116</c:v>
                </c:pt>
                <c:pt idx="5232">
                  <c:v>236318.96811604858</c:v>
                </c:pt>
                <c:pt idx="5233">
                  <c:v>236614.43436812927</c:v>
                </c:pt>
                <c:pt idx="5234">
                  <c:v>236910.26988869373</c:v>
                </c:pt>
                <c:pt idx="5235">
                  <c:v>237206.47513938879</c:v>
                </c:pt>
                <c:pt idx="5236">
                  <c:v>237503.0505824383</c:v>
                </c:pt>
                <c:pt idx="5237">
                  <c:v>237799.99668064385</c:v>
                </c:pt>
                <c:pt idx="5238">
                  <c:v>238097.31389738538</c:v>
                </c:pt>
                <c:pt idx="5239">
                  <c:v>238395.00269662213</c:v>
                </c:pt>
                <c:pt idx="5240">
                  <c:v>238693.06354289313</c:v>
                </c:pt>
                <c:pt idx="5241">
                  <c:v>238991.49690131802</c:v>
                </c:pt>
                <c:pt idx="5242">
                  <c:v>239290.30323759784</c:v>
                </c:pt>
                <c:pt idx="5243">
                  <c:v>239589.48301801569</c:v>
                </c:pt>
                <c:pt idx="5244">
                  <c:v>239889.03670943747</c:v>
                </c:pt>
                <c:pt idx="5245">
                  <c:v>240188.96477931255</c:v>
                </c:pt>
                <c:pt idx="5246">
                  <c:v>240489.26769567459</c:v>
                </c:pt>
                <c:pt idx="5247">
                  <c:v>240789.94592714225</c:v>
                </c:pt>
                <c:pt idx="5248">
                  <c:v>241090.99994291988</c:v>
                </c:pt>
                <c:pt idx="5249">
                  <c:v>241392.43021279832</c:v>
                </c:pt>
                <c:pt idx="5250">
                  <c:v>241694.23720715553</c:v>
                </c:pt>
                <c:pt idx="5251">
                  <c:v>241996.42139695742</c:v>
                </c:pt>
                <c:pt idx="5252">
                  <c:v>242298.98325375858</c:v>
                </c:pt>
                <c:pt idx="5253">
                  <c:v>242601.9232497029</c:v>
                </c:pt>
                <c:pt idx="5254">
                  <c:v>242905.24185752447</c:v>
                </c:pt>
                <c:pt idx="5255">
                  <c:v>243208.93955054818</c:v>
                </c:pt>
                <c:pt idx="5256">
                  <c:v>243513.01680269063</c:v>
                </c:pt>
                <c:pt idx="5257">
                  <c:v>243817.47408846061</c:v>
                </c:pt>
                <c:pt idx="5258">
                  <c:v>244122.31188296012</c:v>
                </c:pt>
                <c:pt idx="5259">
                  <c:v>244427.5306618849</c:v>
                </c:pt>
                <c:pt idx="5260">
                  <c:v>244733.13090152526</c:v>
                </c:pt>
                <c:pt idx="5261">
                  <c:v>245039.11307876682</c:v>
                </c:pt>
                <c:pt idx="5262">
                  <c:v>245345.47767109127</c:v>
                </c:pt>
                <c:pt idx="5263">
                  <c:v>245652.22515657713</c:v>
                </c:pt>
                <c:pt idx="5264">
                  <c:v>245959.35601390037</c:v>
                </c:pt>
                <c:pt idx="5265">
                  <c:v>246266.87072233533</c:v>
                </c:pt>
                <c:pt idx="5266">
                  <c:v>246574.76976175531</c:v>
                </c:pt>
                <c:pt idx="5267">
                  <c:v>246883.05361263346</c:v>
                </c:pt>
                <c:pt idx="5268">
                  <c:v>247191.72275604348</c:v>
                </c:pt>
                <c:pt idx="5269">
                  <c:v>247500.77767366028</c:v>
                </c:pt>
                <c:pt idx="5270">
                  <c:v>247810.21884776084</c:v>
                </c:pt>
                <c:pt idx="5271">
                  <c:v>248120.04676122495</c:v>
                </c:pt>
                <c:pt idx="5272">
                  <c:v>248430.26189753594</c:v>
                </c:pt>
                <c:pt idx="5273">
                  <c:v>248740.86474078143</c:v>
                </c:pt>
                <c:pt idx="5274">
                  <c:v>249051.85577565405</c:v>
                </c:pt>
                <c:pt idx="5275">
                  <c:v>249363.23548745236</c:v>
                </c:pt>
                <c:pt idx="5276">
                  <c:v>249675.00436208132</c:v>
                </c:pt>
                <c:pt idx="5277">
                  <c:v>249987.16288605338</c:v>
                </c:pt>
                <c:pt idx="5278">
                  <c:v>250299.71154648892</c:v>
                </c:pt>
                <c:pt idx="5279">
                  <c:v>250612.65083111732</c:v>
                </c:pt>
                <c:pt idx="5280">
                  <c:v>250925.98122827744</c:v>
                </c:pt>
                <c:pt idx="5281">
                  <c:v>251239.70322691856</c:v>
                </c:pt>
                <c:pt idx="5282">
                  <c:v>251553.81731660111</c:v>
                </c:pt>
                <c:pt idx="5283">
                  <c:v>251868.32398749737</c:v>
                </c:pt>
                <c:pt idx="5284">
                  <c:v>252183.22373039232</c:v>
                </c:pt>
                <c:pt idx="5285">
                  <c:v>252498.51703668435</c:v>
                </c:pt>
                <c:pt idx="5286">
                  <c:v>252814.20439838606</c:v>
                </c:pt>
                <c:pt idx="5287">
                  <c:v>253130.28630812492</c:v>
                </c:pt>
                <c:pt idx="5288">
                  <c:v>253446.7632591443</c:v>
                </c:pt>
                <c:pt idx="5289">
                  <c:v>253763.63574530388</c:v>
                </c:pt>
                <c:pt idx="5290">
                  <c:v>254080.90426108075</c:v>
                </c:pt>
                <c:pt idx="5291">
                  <c:v>254398.56930156992</c:v>
                </c:pt>
                <c:pt idx="5292">
                  <c:v>254716.63136248538</c:v>
                </c:pt>
                <c:pt idx="5293">
                  <c:v>255035.09094016053</c:v>
                </c:pt>
                <c:pt idx="5294">
                  <c:v>255353.94853154925</c:v>
                </c:pt>
                <c:pt idx="5295">
                  <c:v>255673.20463422651</c:v>
                </c:pt>
                <c:pt idx="5296">
                  <c:v>255992.85974638924</c:v>
                </c:pt>
                <c:pt idx="5297">
                  <c:v>256312.91436685697</c:v>
                </c:pt>
                <c:pt idx="5298">
                  <c:v>256633.36899507279</c:v>
                </c:pt>
                <c:pt idx="5299">
                  <c:v>256954.22413110398</c:v>
                </c:pt>
                <c:pt idx="5300">
                  <c:v>257275.48027564291</c:v>
                </c:pt>
                <c:pt idx="5301">
                  <c:v>257597.13793000771</c:v>
                </c:pt>
                <c:pt idx="5302">
                  <c:v>257919.19759614309</c:v>
                </c:pt>
                <c:pt idx="5303">
                  <c:v>258241.65977662115</c:v>
                </c:pt>
                <c:pt idx="5304">
                  <c:v>258564.52497464221</c:v>
                </c:pt>
                <c:pt idx="5305">
                  <c:v>258887.79369403547</c:v>
                </c:pt>
                <c:pt idx="5306">
                  <c:v>259211.46643925985</c:v>
                </c:pt>
                <c:pt idx="5307">
                  <c:v>259535.54371540487</c:v>
                </c:pt>
                <c:pt idx="5308">
                  <c:v>259860.02602819126</c:v>
                </c:pt>
                <c:pt idx="5309">
                  <c:v>260184.91388397192</c:v>
                </c:pt>
                <c:pt idx="5310">
                  <c:v>260510.20778973264</c:v>
                </c:pt>
                <c:pt idx="5311">
                  <c:v>260835.90825309281</c:v>
                </c:pt>
                <c:pt idx="5312">
                  <c:v>261162.01578230638</c:v>
                </c:pt>
                <c:pt idx="5313">
                  <c:v>261488.53088626248</c:v>
                </c:pt>
                <c:pt idx="5314">
                  <c:v>261815.45407448642</c:v>
                </c:pt>
                <c:pt idx="5315">
                  <c:v>262142.78585714023</c:v>
                </c:pt>
                <c:pt idx="5316">
                  <c:v>262470.52674502361</c:v>
                </c:pt>
                <c:pt idx="5317">
                  <c:v>262798.6772495748</c:v>
                </c:pt>
                <c:pt idx="5318">
                  <c:v>263127.23788287112</c:v>
                </c:pt>
                <c:pt idx="5319">
                  <c:v>263456.20915763016</c:v>
                </c:pt>
                <c:pt idx="5320">
                  <c:v>263785.59158721013</c:v>
                </c:pt>
                <c:pt idx="5321">
                  <c:v>264115.38568561105</c:v>
                </c:pt>
                <c:pt idx="5322">
                  <c:v>264445.59196747525</c:v>
                </c:pt>
                <c:pt idx="5323">
                  <c:v>264776.2109480885</c:v>
                </c:pt>
                <c:pt idx="5324">
                  <c:v>265107.24314338039</c:v>
                </c:pt>
                <c:pt idx="5325">
                  <c:v>265438.68906992546</c:v>
                </c:pt>
                <c:pt idx="5326">
                  <c:v>265770.54924494406</c:v>
                </c:pt>
                <c:pt idx="5327">
                  <c:v>266102.82418630278</c:v>
                </c:pt>
                <c:pt idx="5328">
                  <c:v>266435.51441251562</c:v>
                </c:pt>
                <c:pt idx="5329">
                  <c:v>266768.62044274464</c:v>
                </c:pt>
                <c:pt idx="5330">
                  <c:v>267102.14279680082</c:v>
                </c:pt>
                <c:pt idx="5331">
                  <c:v>267436.08199514484</c:v>
                </c:pt>
                <c:pt idx="5332">
                  <c:v>267770.43855888792</c:v>
                </c:pt>
                <c:pt idx="5333">
                  <c:v>268105.21300979255</c:v>
                </c:pt>
                <c:pt idx="5334">
                  <c:v>268440.40587027348</c:v>
                </c:pt>
                <c:pt idx="5335">
                  <c:v>268776.01766339829</c:v>
                </c:pt>
                <c:pt idx="5336">
                  <c:v>269112.04891288839</c:v>
                </c:pt>
                <c:pt idx="5337">
                  <c:v>269448.50014311983</c:v>
                </c:pt>
                <c:pt idx="5338">
                  <c:v>269785.37187912414</c:v>
                </c:pt>
                <c:pt idx="5339">
                  <c:v>270122.66464658896</c:v>
                </c:pt>
                <c:pt idx="5340">
                  <c:v>270460.378971859</c:v>
                </c:pt>
                <c:pt idx="5341">
                  <c:v>270798.51538193692</c:v>
                </c:pt>
                <c:pt idx="5342">
                  <c:v>271137.07440448395</c:v>
                </c:pt>
                <c:pt idx="5343">
                  <c:v>271476.05656782101</c:v>
                </c:pt>
                <c:pt idx="5344">
                  <c:v>271815.4624009293</c:v>
                </c:pt>
                <c:pt idx="5345">
                  <c:v>272155.29243345122</c:v>
                </c:pt>
                <c:pt idx="5346">
                  <c:v>272495.54719569103</c:v>
                </c:pt>
                <c:pt idx="5347">
                  <c:v>272836.22721861606</c:v>
                </c:pt>
                <c:pt idx="5348">
                  <c:v>273177.33303385699</c:v>
                </c:pt>
                <c:pt idx="5349">
                  <c:v>273518.86517370929</c:v>
                </c:pt>
                <c:pt idx="5350">
                  <c:v>273860.82417113357</c:v>
                </c:pt>
                <c:pt idx="5351">
                  <c:v>274203.21055975667</c:v>
                </c:pt>
                <c:pt idx="5352">
                  <c:v>274546.02487387235</c:v>
                </c:pt>
                <c:pt idx="5353">
                  <c:v>274889.26764844218</c:v>
                </c:pt>
                <c:pt idx="5354">
                  <c:v>275232.93941909645</c:v>
                </c:pt>
                <c:pt idx="5355">
                  <c:v>275577.04072213487</c:v>
                </c:pt>
                <c:pt idx="5356">
                  <c:v>275921.57209452754</c:v>
                </c:pt>
                <c:pt idx="5357">
                  <c:v>276266.53407391562</c:v>
                </c:pt>
                <c:pt idx="5358">
                  <c:v>276611.92719861242</c:v>
                </c:pt>
                <c:pt idx="5359">
                  <c:v>276957.75200760394</c:v>
                </c:pt>
                <c:pt idx="5360">
                  <c:v>277304.00904054986</c:v>
                </c:pt>
                <c:pt idx="5361">
                  <c:v>277650.69883778453</c:v>
                </c:pt>
                <c:pt idx="5362">
                  <c:v>277997.82194031758</c:v>
                </c:pt>
                <c:pt idx="5363">
                  <c:v>278345.3788898348</c:v>
                </c:pt>
                <c:pt idx="5364">
                  <c:v>278693.37022869912</c:v>
                </c:pt>
                <c:pt idx="5365">
                  <c:v>279041.79649995134</c:v>
                </c:pt>
                <c:pt idx="5366">
                  <c:v>279390.65824731096</c:v>
                </c:pt>
                <c:pt idx="5367">
                  <c:v>279739.95601517719</c:v>
                </c:pt>
                <c:pt idx="5368">
                  <c:v>280089.69034862961</c:v>
                </c:pt>
                <c:pt idx="5369">
                  <c:v>280439.86179342907</c:v>
                </c:pt>
                <c:pt idx="5370">
                  <c:v>280790.47089601861</c:v>
                </c:pt>
                <c:pt idx="5371">
                  <c:v>281141.51820352435</c:v>
                </c:pt>
                <c:pt idx="5372">
                  <c:v>281493.0042637561</c:v>
                </c:pt>
                <c:pt idx="5373">
                  <c:v>281844.92962520855</c:v>
                </c:pt>
                <c:pt idx="5374">
                  <c:v>282197.29483706184</c:v>
                </c:pt>
                <c:pt idx="5375">
                  <c:v>282550.10044918256</c:v>
                </c:pt>
                <c:pt idx="5376">
                  <c:v>282903.34701212461</c:v>
                </c:pt>
                <c:pt idx="5377">
                  <c:v>283257.03507713001</c:v>
                </c:pt>
                <c:pt idx="5378">
                  <c:v>283611.16519612982</c:v>
                </c:pt>
                <c:pt idx="5379">
                  <c:v>283965.73792174493</c:v>
                </c:pt>
                <c:pt idx="5380">
                  <c:v>284320.75380728691</c:v>
                </c:pt>
                <c:pt idx="5381">
                  <c:v>284676.21340675896</c:v>
                </c:pt>
                <c:pt idx="5382">
                  <c:v>285032.11727485678</c:v>
                </c:pt>
                <c:pt idx="5383">
                  <c:v>285388.46596696926</c:v>
                </c:pt>
                <c:pt idx="5384">
                  <c:v>285745.2600391797</c:v>
                </c:pt>
                <c:pt idx="5385">
                  <c:v>286102.50004826626</c:v>
                </c:pt>
                <c:pt idx="5386">
                  <c:v>286460.18655170308</c:v>
                </c:pt>
                <c:pt idx="5387">
                  <c:v>286818.32010766107</c:v>
                </c:pt>
                <c:pt idx="5388">
                  <c:v>287176.9012750088</c:v>
                </c:pt>
                <c:pt idx="5389">
                  <c:v>287535.93061331345</c:v>
                </c:pt>
                <c:pt idx="5390">
                  <c:v>287895.40868284157</c:v>
                </c:pt>
                <c:pt idx="5391">
                  <c:v>288255.33604455995</c:v>
                </c:pt>
                <c:pt idx="5392">
                  <c:v>288615.71326013654</c:v>
                </c:pt>
                <c:pt idx="5393">
                  <c:v>288976.5408919414</c:v>
                </c:pt>
                <c:pt idx="5394">
                  <c:v>289337.8195030475</c:v>
                </c:pt>
                <c:pt idx="5395">
                  <c:v>289699.54965723155</c:v>
                </c:pt>
                <c:pt idx="5396">
                  <c:v>290061.7319189749</c:v>
                </c:pt>
                <c:pt idx="5397">
                  <c:v>290424.36685346445</c:v>
                </c:pt>
                <c:pt idx="5398">
                  <c:v>290787.45502659358</c:v>
                </c:pt>
                <c:pt idx="5399">
                  <c:v>291150.99700496305</c:v>
                </c:pt>
                <c:pt idx="5400">
                  <c:v>291514.99335588171</c:v>
                </c:pt>
                <c:pt idx="5401">
                  <c:v>291879.44464736752</c:v>
                </c:pt>
                <c:pt idx="5402">
                  <c:v>292244.35144814849</c:v>
                </c:pt>
                <c:pt idx="5403">
                  <c:v>292609.71432766342</c:v>
                </c:pt>
                <c:pt idx="5404">
                  <c:v>292975.53385606286</c:v>
                </c:pt>
                <c:pt idx="5405">
                  <c:v>293341.81060420995</c:v>
                </c:pt>
                <c:pt idx="5406">
                  <c:v>293708.54514368152</c:v>
                </c:pt>
                <c:pt idx="5407">
                  <c:v>294075.73804676865</c:v>
                </c:pt>
                <c:pt idx="5408">
                  <c:v>294443.38988647785</c:v>
                </c:pt>
                <c:pt idx="5409">
                  <c:v>294811.50123653177</c:v>
                </c:pt>
                <c:pt idx="5410">
                  <c:v>295180.07267137017</c:v>
                </c:pt>
                <c:pt idx="5411">
                  <c:v>295549.10476615082</c:v>
                </c:pt>
                <c:pt idx="5412">
                  <c:v>295918.59809675044</c:v>
                </c:pt>
                <c:pt idx="5413">
                  <c:v>296288.55323976552</c:v>
                </c:pt>
                <c:pt idx="5414">
                  <c:v>296658.97077251319</c:v>
                </c:pt>
                <c:pt idx="5415">
                  <c:v>297029.8512730322</c:v>
                </c:pt>
                <c:pt idx="5416">
                  <c:v>297401.19532008382</c:v>
                </c:pt>
                <c:pt idx="5417">
                  <c:v>297773.00349315273</c:v>
                </c:pt>
                <c:pt idx="5418">
                  <c:v>298145.27637244796</c:v>
                </c:pt>
                <c:pt idx="5419">
                  <c:v>298518.01453890366</c:v>
                </c:pt>
                <c:pt idx="5420">
                  <c:v>298891.21857418009</c:v>
                </c:pt>
                <c:pt idx="5421">
                  <c:v>299264.88906066463</c:v>
                </c:pt>
                <c:pt idx="5422">
                  <c:v>299639.02658147254</c:v>
                </c:pt>
                <c:pt idx="5423">
                  <c:v>300013.63172044797</c:v>
                </c:pt>
                <c:pt idx="5424">
                  <c:v>300388.70506216475</c:v>
                </c:pt>
                <c:pt idx="5425">
                  <c:v>300764.24719192745</c:v>
                </c:pt>
                <c:pt idx="5426">
                  <c:v>301140.25869577209</c:v>
                </c:pt>
                <c:pt idx="5427">
                  <c:v>301516.74016046745</c:v>
                </c:pt>
                <c:pt idx="5428">
                  <c:v>301893.69217351545</c:v>
                </c:pt>
                <c:pt idx="5429">
                  <c:v>302271.11532315245</c:v>
                </c:pt>
                <c:pt idx="5430">
                  <c:v>302649.01019835012</c:v>
                </c:pt>
                <c:pt idx="5431">
                  <c:v>303027.37738881621</c:v>
                </c:pt>
                <c:pt idx="5432">
                  <c:v>303406.21748499555</c:v>
                </c:pt>
                <c:pt idx="5433">
                  <c:v>303785.53107807098</c:v>
                </c:pt>
                <c:pt idx="5434">
                  <c:v>304165.31875996431</c:v>
                </c:pt>
                <c:pt idx="5435">
                  <c:v>304545.58112333727</c:v>
                </c:pt>
                <c:pt idx="5436">
                  <c:v>304926.31876159221</c:v>
                </c:pt>
                <c:pt idx="5437">
                  <c:v>305307.5322688733</c:v>
                </c:pt>
                <c:pt idx="5438">
                  <c:v>305689.22224006732</c:v>
                </c:pt>
                <c:pt idx="5439">
                  <c:v>306071.38927080453</c:v>
                </c:pt>
                <c:pt idx="5440">
                  <c:v>306454.03395745985</c:v>
                </c:pt>
                <c:pt idx="5441">
                  <c:v>306837.15689715341</c:v>
                </c:pt>
                <c:pt idx="5442">
                  <c:v>307220.75868775189</c:v>
                </c:pt>
                <c:pt idx="5443">
                  <c:v>307604.83992786909</c:v>
                </c:pt>
                <c:pt idx="5444">
                  <c:v>307989.40121686715</c:v>
                </c:pt>
                <c:pt idx="5445">
                  <c:v>308374.44315485732</c:v>
                </c:pt>
                <c:pt idx="5446">
                  <c:v>308759.96634270094</c:v>
                </c:pt>
                <c:pt idx="5447">
                  <c:v>309145.97138201038</c:v>
                </c:pt>
                <c:pt idx="5448">
                  <c:v>309532.45887514995</c:v>
                </c:pt>
                <c:pt idx="5449">
                  <c:v>309919.42942523694</c:v>
                </c:pt>
                <c:pt idx="5450">
                  <c:v>310306.88363614242</c:v>
                </c:pt>
                <c:pt idx="5451">
                  <c:v>310694.82211249229</c:v>
                </c:pt>
                <c:pt idx="5452">
                  <c:v>311083.24545966816</c:v>
                </c:pt>
                <c:pt idx="5453">
                  <c:v>311472.15428380837</c:v>
                </c:pt>
                <c:pt idx="5454">
                  <c:v>311861.54919180879</c:v>
                </c:pt>
                <c:pt idx="5455">
                  <c:v>312251.43079132395</c:v>
                </c:pt>
                <c:pt idx="5456">
                  <c:v>312641.79969076783</c:v>
                </c:pt>
                <c:pt idx="5457">
                  <c:v>313032.656499315</c:v>
                </c:pt>
                <c:pt idx="5458">
                  <c:v>313424.00182690134</c:v>
                </c:pt>
                <c:pt idx="5459">
                  <c:v>313815.83628422517</c:v>
                </c:pt>
                <c:pt idx="5460">
                  <c:v>314208.160482748</c:v>
                </c:pt>
                <c:pt idx="5461">
                  <c:v>314600.97503469576</c:v>
                </c:pt>
                <c:pt idx="5462">
                  <c:v>314994.28055305959</c:v>
                </c:pt>
                <c:pt idx="5463">
                  <c:v>315388.0776515968</c:v>
                </c:pt>
                <c:pt idx="5464">
                  <c:v>315782.36694483191</c:v>
                </c:pt>
                <c:pt idx="5465">
                  <c:v>316177.14904805744</c:v>
                </c:pt>
                <c:pt idx="5466">
                  <c:v>316572.42457733501</c:v>
                </c:pt>
                <c:pt idx="5467">
                  <c:v>316968.19414949632</c:v>
                </c:pt>
                <c:pt idx="5468">
                  <c:v>317364.4583821441</c:v>
                </c:pt>
                <c:pt idx="5469">
                  <c:v>317761.21789365297</c:v>
                </c:pt>
                <c:pt idx="5470">
                  <c:v>318158.47330317035</c:v>
                </c:pt>
                <c:pt idx="5471">
                  <c:v>318556.2252306178</c:v>
                </c:pt>
                <c:pt idx="5472">
                  <c:v>318954.47429669159</c:v>
                </c:pt>
                <c:pt idx="5473">
                  <c:v>319353.22112286376</c:v>
                </c:pt>
                <c:pt idx="5474">
                  <c:v>319752.46633138333</c:v>
                </c:pt>
                <c:pt idx="5475">
                  <c:v>320152.21054527693</c:v>
                </c:pt>
                <c:pt idx="5476">
                  <c:v>320552.45438834996</c:v>
                </c:pt>
                <c:pt idx="5477">
                  <c:v>320953.19848518755</c:v>
                </c:pt>
                <c:pt idx="5478">
                  <c:v>321354.4434611554</c:v>
                </c:pt>
                <c:pt idx="5479">
                  <c:v>321756.18994240114</c:v>
                </c:pt>
                <c:pt idx="5480">
                  <c:v>322158.43855585478</c:v>
                </c:pt>
                <c:pt idx="5481">
                  <c:v>322561.18992923014</c:v>
                </c:pt>
                <c:pt idx="5482">
                  <c:v>322964.44469102536</c:v>
                </c:pt>
                <c:pt idx="5483">
                  <c:v>323368.20347052452</c:v>
                </c:pt>
                <c:pt idx="5484">
                  <c:v>323772.46689779789</c:v>
                </c:pt>
                <c:pt idx="5485">
                  <c:v>324177.23560370359</c:v>
                </c:pt>
                <c:pt idx="5486">
                  <c:v>324582.51021988812</c:v>
                </c:pt>
                <c:pt idx="5487">
                  <c:v>324988.29137878754</c:v>
                </c:pt>
                <c:pt idx="5488">
                  <c:v>325394.57971362834</c:v>
                </c:pt>
                <c:pt idx="5489">
                  <c:v>325801.37585842854</c:v>
                </c:pt>
                <c:pt idx="5490">
                  <c:v>326208.68044799869</c:v>
                </c:pt>
                <c:pt idx="5491">
                  <c:v>326616.49411794264</c:v>
                </c:pt>
                <c:pt idx="5492">
                  <c:v>327024.81750465895</c:v>
                </c:pt>
                <c:pt idx="5493">
                  <c:v>327433.6512453414</c:v>
                </c:pt>
                <c:pt idx="5494">
                  <c:v>327842.99597798038</c:v>
                </c:pt>
                <c:pt idx="5495">
                  <c:v>328252.85234136356</c:v>
                </c:pt>
                <c:pt idx="5496">
                  <c:v>328663.22097507725</c:v>
                </c:pt>
                <c:pt idx="5497">
                  <c:v>329074.102519507</c:v>
                </c:pt>
                <c:pt idx="5498">
                  <c:v>329485.49761583895</c:v>
                </c:pt>
                <c:pt idx="5499">
                  <c:v>329897.40690606058</c:v>
                </c:pt>
                <c:pt idx="5500">
                  <c:v>330309.8310329619</c:v>
                </c:pt>
                <c:pt idx="5501">
                  <c:v>330722.77064013627</c:v>
                </c:pt>
                <c:pt idx="5502">
                  <c:v>331136.22637198149</c:v>
                </c:pt>
                <c:pt idx="5503">
                  <c:v>331550.19887370092</c:v>
                </c:pt>
                <c:pt idx="5504">
                  <c:v>331964.6887913043</c:v>
                </c:pt>
                <c:pt idx="5505">
                  <c:v>332379.69677160884</c:v>
                </c:pt>
                <c:pt idx="5506">
                  <c:v>332795.22346224025</c:v>
                </c:pt>
                <c:pt idx="5507">
                  <c:v>333211.26951163379</c:v>
                </c:pt>
                <c:pt idx="5508">
                  <c:v>333627.83556903503</c:v>
                </c:pt>
                <c:pt idx="5509">
                  <c:v>334044.9222845012</c:v>
                </c:pt>
                <c:pt idx="5510">
                  <c:v>334462.53030890203</c:v>
                </c:pt>
                <c:pt idx="5511">
                  <c:v>334880.66029392078</c:v>
                </c:pt>
                <c:pt idx="5512">
                  <c:v>335299.31289205526</c:v>
                </c:pt>
                <c:pt idx="5513">
                  <c:v>335718.48875661887</c:v>
                </c:pt>
                <c:pt idx="5514">
                  <c:v>336138.18854174169</c:v>
                </c:pt>
                <c:pt idx="5515">
                  <c:v>336558.41290237126</c:v>
                </c:pt>
                <c:pt idx="5516">
                  <c:v>336979.16249427386</c:v>
                </c:pt>
                <c:pt idx="5517">
                  <c:v>337400.43797403539</c:v>
                </c:pt>
                <c:pt idx="5518">
                  <c:v>337822.2399990625</c:v>
                </c:pt>
                <c:pt idx="5519">
                  <c:v>338244.56922758347</c:v>
                </c:pt>
                <c:pt idx="5520">
                  <c:v>338667.42631864938</c:v>
                </c:pt>
                <c:pt idx="5521">
                  <c:v>339090.81193213502</c:v>
                </c:pt>
                <c:pt idx="5522">
                  <c:v>339514.72672874009</c:v>
                </c:pt>
                <c:pt idx="5523">
                  <c:v>339939.17136998998</c:v>
                </c:pt>
                <c:pt idx="5524">
                  <c:v>340364.14651823707</c:v>
                </c:pt>
                <c:pt idx="5525">
                  <c:v>340789.65283666161</c:v>
                </c:pt>
                <c:pt idx="5526">
                  <c:v>341215.69098927273</c:v>
                </c:pt>
                <c:pt idx="5527">
                  <c:v>341642.26164090954</c:v>
                </c:pt>
                <c:pt idx="5528">
                  <c:v>342069.36545724212</c:v>
                </c:pt>
                <c:pt idx="5529">
                  <c:v>342497.00310477271</c:v>
                </c:pt>
                <c:pt idx="5530">
                  <c:v>342925.17525083647</c:v>
                </c:pt>
                <c:pt idx="5531">
                  <c:v>343353.88256360282</c:v>
                </c:pt>
                <c:pt idx="5532">
                  <c:v>343783.12571207632</c:v>
                </c:pt>
                <c:pt idx="5533">
                  <c:v>344212.90536609769</c:v>
                </c:pt>
                <c:pt idx="5534">
                  <c:v>344643.22219634504</c:v>
                </c:pt>
                <c:pt idx="5535">
                  <c:v>345074.0768743346</c:v>
                </c:pt>
                <c:pt idx="5536">
                  <c:v>345505.47007242206</c:v>
                </c:pt>
                <c:pt idx="5537">
                  <c:v>345937.40246380348</c:v>
                </c:pt>
                <c:pt idx="5538">
                  <c:v>346369.8747225164</c:v>
                </c:pt>
                <c:pt idx="5539">
                  <c:v>346802.88752344082</c:v>
                </c:pt>
                <c:pt idx="5540">
                  <c:v>347236.44154230028</c:v>
                </c:pt>
                <c:pt idx="5541">
                  <c:v>347670.53745566308</c:v>
                </c:pt>
                <c:pt idx="5542">
                  <c:v>348105.17594094301</c:v>
                </c:pt>
                <c:pt idx="5543">
                  <c:v>348540.35767640063</c:v>
                </c:pt>
                <c:pt idx="5544">
                  <c:v>348976.08334114432</c:v>
                </c:pt>
                <c:pt idx="5545">
                  <c:v>349412.35361513129</c:v>
                </c:pt>
                <c:pt idx="5546">
                  <c:v>349849.16917916865</c:v>
                </c:pt>
                <c:pt idx="5547">
                  <c:v>350286.53071491449</c:v>
                </c:pt>
                <c:pt idx="5548">
                  <c:v>350724.43890487892</c:v>
                </c:pt>
                <c:pt idx="5549">
                  <c:v>351162.89443242509</c:v>
                </c:pt>
                <c:pt idx="5550">
                  <c:v>351601.89798177045</c:v>
                </c:pt>
                <c:pt idx="5551">
                  <c:v>352041.45023798745</c:v>
                </c:pt>
                <c:pt idx="5552">
                  <c:v>352481.5518870051</c:v>
                </c:pt>
                <c:pt idx="5553">
                  <c:v>352922.20361560956</c:v>
                </c:pt>
                <c:pt idx="5554">
                  <c:v>353363.40611144557</c:v>
                </c:pt>
                <c:pt idx="5555">
                  <c:v>353805.16006301733</c:v>
                </c:pt>
                <c:pt idx="5556">
                  <c:v>354247.46615968965</c:v>
                </c:pt>
                <c:pt idx="5557">
                  <c:v>354690.32509168901</c:v>
                </c:pt>
                <c:pt idx="5558">
                  <c:v>355133.73755010456</c:v>
                </c:pt>
                <c:pt idx="5559">
                  <c:v>355577.7042268893</c:v>
                </c:pt>
                <c:pt idx="5560">
                  <c:v>356022.22581486113</c:v>
                </c:pt>
                <c:pt idx="5561">
                  <c:v>356467.30300770403</c:v>
                </c:pt>
                <c:pt idx="5562">
                  <c:v>356912.93649996881</c:v>
                </c:pt>
                <c:pt idx="5563">
                  <c:v>357359.12698707468</c:v>
                </c:pt>
                <c:pt idx="5564">
                  <c:v>357805.87516530993</c:v>
                </c:pt>
                <c:pt idx="5565">
                  <c:v>358253.18173183332</c:v>
                </c:pt>
                <c:pt idx="5566">
                  <c:v>358701.04738467478</c:v>
                </c:pt>
                <c:pt idx="5567">
                  <c:v>359149.47282273689</c:v>
                </c:pt>
                <c:pt idx="5568">
                  <c:v>359598.45874579583</c:v>
                </c:pt>
                <c:pt idx="5569">
                  <c:v>360048.00585450232</c:v>
                </c:pt>
                <c:pt idx="5570">
                  <c:v>360498.11485038308</c:v>
                </c:pt>
                <c:pt idx="5571">
                  <c:v>360948.78643584141</c:v>
                </c:pt>
                <c:pt idx="5572">
                  <c:v>361400.02131415886</c:v>
                </c:pt>
                <c:pt idx="5573">
                  <c:v>361851.82018949586</c:v>
                </c:pt>
                <c:pt idx="5574">
                  <c:v>362304.18376689299</c:v>
                </c:pt>
                <c:pt idx="5575">
                  <c:v>362757.11275227222</c:v>
                </c:pt>
                <c:pt idx="5576">
                  <c:v>363210.60785243771</c:v>
                </c:pt>
                <c:pt idx="5577">
                  <c:v>363664.66977507726</c:v>
                </c:pt>
                <c:pt idx="5578">
                  <c:v>364119.29922876315</c:v>
                </c:pt>
                <c:pt idx="5579">
                  <c:v>364574.49692295329</c:v>
                </c:pt>
                <c:pt idx="5580">
                  <c:v>365030.26356799237</c:v>
                </c:pt>
                <c:pt idx="5581">
                  <c:v>365486.59987511305</c:v>
                </c:pt>
                <c:pt idx="5582">
                  <c:v>365943.506556437</c:v>
                </c:pt>
                <c:pt idx="5583">
                  <c:v>366400.98432497593</c:v>
                </c:pt>
                <c:pt idx="5584">
                  <c:v>366859.03389463277</c:v>
                </c:pt>
                <c:pt idx="5585">
                  <c:v>367317.65598020284</c:v>
                </c:pt>
                <c:pt idx="5586">
                  <c:v>367776.85129737476</c:v>
                </c:pt>
                <c:pt idx="5587">
                  <c:v>368236.62056273205</c:v>
                </c:pt>
                <c:pt idx="5588">
                  <c:v>368696.96449375356</c:v>
                </c:pt>
                <c:pt idx="5589">
                  <c:v>369157.88380881515</c:v>
                </c:pt>
                <c:pt idx="5590">
                  <c:v>369619.37922719063</c:v>
                </c:pt>
                <c:pt idx="5591">
                  <c:v>370081.45146905264</c:v>
                </c:pt>
                <c:pt idx="5592">
                  <c:v>370544.1012554742</c:v>
                </c:pt>
                <c:pt idx="5593">
                  <c:v>371007.32930842962</c:v>
                </c:pt>
                <c:pt idx="5594">
                  <c:v>371471.13635079557</c:v>
                </c:pt>
                <c:pt idx="5595">
                  <c:v>371935.52310635225</c:v>
                </c:pt>
                <c:pt idx="5596">
                  <c:v>372400.49029978464</c:v>
                </c:pt>
                <c:pt idx="5597">
                  <c:v>372866.03865668341</c:v>
                </c:pt>
                <c:pt idx="5598">
                  <c:v>373332.16890354629</c:v>
                </c:pt>
                <c:pt idx="5599">
                  <c:v>373798.88176777912</c:v>
                </c:pt>
                <c:pt idx="5600">
                  <c:v>374266.17797769682</c:v>
                </c:pt>
                <c:pt idx="5601">
                  <c:v>374734.05826252466</c:v>
                </c:pt>
                <c:pt idx="5602">
                  <c:v>375202.52335239958</c:v>
                </c:pt>
                <c:pt idx="5603">
                  <c:v>375671.57397837093</c:v>
                </c:pt>
                <c:pt idx="5604">
                  <c:v>376141.21087240207</c:v>
                </c:pt>
                <c:pt idx="5605">
                  <c:v>376611.43476737104</c:v>
                </c:pt>
                <c:pt idx="5606">
                  <c:v>377082.24639707204</c:v>
                </c:pt>
                <c:pt idx="5607">
                  <c:v>377553.64649621653</c:v>
                </c:pt>
                <c:pt idx="5608">
                  <c:v>378025.63580043422</c:v>
                </c:pt>
                <c:pt idx="5609">
                  <c:v>378498.21504627436</c:v>
                </c:pt>
                <c:pt idx="5610">
                  <c:v>378971.38497120683</c:v>
                </c:pt>
                <c:pt idx="5611">
                  <c:v>379445.14631362335</c:v>
                </c:pt>
                <c:pt idx="5612">
                  <c:v>379919.49981283851</c:v>
                </c:pt>
                <c:pt idx="5613">
                  <c:v>380394.44620909105</c:v>
                </c:pt>
                <c:pt idx="5614">
                  <c:v>380869.98624354502</c:v>
                </c:pt>
                <c:pt idx="5615">
                  <c:v>381346.12065829086</c:v>
                </c:pt>
                <c:pt idx="5616">
                  <c:v>381822.85019634641</c:v>
                </c:pt>
                <c:pt idx="5617">
                  <c:v>382300.17560165853</c:v>
                </c:pt>
                <c:pt idx="5618">
                  <c:v>382778.09761910373</c:v>
                </c:pt>
                <c:pt idx="5619">
                  <c:v>383256.61699448974</c:v>
                </c:pt>
                <c:pt idx="5620">
                  <c:v>383735.73447455646</c:v>
                </c:pt>
                <c:pt idx="5621">
                  <c:v>384215.45080697705</c:v>
                </c:pt>
                <c:pt idx="5622">
                  <c:v>384695.76674035942</c:v>
                </c:pt>
                <c:pt idx="5623">
                  <c:v>385176.68302424706</c:v>
                </c:pt>
                <c:pt idx="5624">
                  <c:v>385658.20040912047</c:v>
                </c:pt>
                <c:pt idx="5625">
                  <c:v>386140.31964639801</c:v>
                </c:pt>
                <c:pt idx="5626">
                  <c:v>386623.04148843745</c:v>
                </c:pt>
                <c:pt idx="5627">
                  <c:v>387106.36668853695</c:v>
                </c:pt>
                <c:pt idx="5628">
                  <c:v>387590.29600093624</c:v>
                </c:pt>
                <c:pt idx="5629">
                  <c:v>388074.83018081781</c:v>
                </c:pt>
                <c:pt idx="5630">
                  <c:v>388559.96998430794</c:v>
                </c:pt>
                <c:pt idx="5631">
                  <c:v>389045.71616847819</c:v>
                </c:pt>
                <c:pt idx="5632">
                  <c:v>389532.06949134648</c:v>
                </c:pt>
                <c:pt idx="5633">
                  <c:v>390019.03071187809</c:v>
                </c:pt>
                <c:pt idx="5634">
                  <c:v>390506.60058998695</c:v>
                </c:pt>
                <c:pt idx="5635">
                  <c:v>390994.77988653688</c:v>
                </c:pt>
                <c:pt idx="5636">
                  <c:v>391483.56936334283</c:v>
                </c:pt>
                <c:pt idx="5637">
                  <c:v>391972.96978317178</c:v>
                </c:pt>
                <c:pt idx="5638">
                  <c:v>392462.98190974427</c:v>
                </c:pt>
                <c:pt idx="5639">
                  <c:v>392953.60650773544</c:v>
                </c:pt>
                <c:pt idx="5640">
                  <c:v>393444.84434277622</c:v>
                </c:pt>
                <c:pt idx="5641">
                  <c:v>393936.69618145458</c:v>
                </c:pt>
                <c:pt idx="5642">
                  <c:v>394429.16279131657</c:v>
                </c:pt>
                <c:pt idx="5643">
                  <c:v>394922.24494086782</c:v>
                </c:pt>
                <c:pt idx="5644">
                  <c:v>395415.94339957437</c:v>
                </c:pt>
                <c:pt idx="5645">
                  <c:v>395910.25893786416</c:v>
                </c:pt>
                <c:pt idx="5646">
                  <c:v>396405.19232712797</c:v>
                </c:pt>
                <c:pt idx="5647">
                  <c:v>396900.74433972104</c:v>
                </c:pt>
                <c:pt idx="5648">
                  <c:v>397396.91574896377</c:v>
                </c:pt>
                <c:pt idx="5649">
                  <c:v>397893.7073291433</c:v>
                </c:pt>
                <c:pt idx="5650">
                  <c:v>398391.11985551455</c:v>
                </c:pt>
                <c:pt idx="5651">
                  <c:v>398889.15410430159</c:v>
                </c:pt>
                <c:pt idx="5652">
                  <c:v>399387.8108526984</c:v>
                </c:pt>
                <c:pt idx="5653">
                  <c:v>399887.09087887086</c:v>
                </c:pt>
                <c:pt idx="5654">
                  <c:v>400386.99496195716</c:v>
                </c:pt>
                <c:pt idx="5655">
                  <c:v>400887.52388206962</c:v>
                </c:pt>
                <c:pt idx="5656">
                  <c:v>401388.67842029547</c:v>
                </c:pt>
                <c:pt idx="5657">
                  <c:v>401890.45935869834</c:v>
                </c:pt>
                <c:pt idx="5658">
                  <c:v>402392.8674803194</c:v>
                </c:pt>
                <c:pt idx="5659">
                  <c:v>402895.9035691786</c:v>
                </c:pt>
                <c:pt idx="5660">
                  <c:v>403399.5684102758</c:v>
                </c:pt>
                <c:pt idx="5661">
                  <c:v>403903.86278959218</c:v>
                </c:pt>
                <c:pt idx="5662">
                  <c:v>404408.78749409132</c:v>
                </c:pt>
                <c:pt idx="5663">
                  <c:v>404914.34331172047</c:v>
                </c:pt>
                <c:pt idx="5664">
                  <c:v>405420.53103141172</c:v>
                </c:pt>
                <c:pt idx="5665">
                  <c:v>405927.35144308332</c:v>
                </c:pt>
                <c:pt idx="5666">
                  <c:v>406434.80533764092</c:v>
                </c:pt>
                <c:pt idx="5667">
                  <c:v>406942.8935069787</c:v>
                </c:pt>
                <c:pt idx="5668">
                  <c:v>407451.61674398067</c:v>
                </c:pt>
                <c:pt idx="5669">
                  <c:v>407960.97584252199</c:v>
                </c:pt>
                <c:pt idx="5670">
                  <c:v>408470.97159746999</c:v>
                </c:pt>
                <c:pt idx="5671">
                  <c:v>408981.60480468569</c:v>
                </c:pt>
                <c:pt idx="5672">
                  <c:v>409492.87626102474</c:v>
                </c:pt>
                <c:pt idx="5673">
                  <c:v>410004.78676433902</c:v>
                </c:pt>
                <c:pt idx="5674">
                  <c:v>410517.33711347758</c:v>
                </c:pt>
                <c:pt idx="5675">
                  <c:v>411030.52810828795</c:v>
                </c:pt>
                <c:pt idx="5676">
                  <c:v>411544.36054961744</c:v>
                </c:pt>
                <c:pt idx="5677">
                  <c:v>412058.83523931447</c:v>
                </c:pt>
                <c:pt idx="5678">
                  <c:v>412573.95298022963</c:v>
                </c:pt>
                <c:pt idx="5679">
                  <c:v>413089.71457621711</c:v>
                </c:pt>
                <c:pt idx="5680">
                  <c:v>413606.12083213584</c:v>
                </c:pt>
                <c:pt idx="5681">
                  <c:v>414123.1725538508</c:v>
                </c:pt>
                <c:pt idx="5682">
                  <c:v>414640.87054823426</c:v>
                </c:pt>
                <c:pt idx="5683">
                  <c:v>415159.21562316705</c:v>
                </c:pt>
                <c:pt idx="5684">
                  <c:v>415678.20858753973</c:v>
                </c:pt>
                <c:pt idx="5685">
                  <c:v>416197.85025125404</c:v>
                </c:pt>
                <c:pt idx="5686">
                  <c:v>416718.14142522414</c:v>
                </c:pt>
                <c:pt idx="5687">
                  <c:v>417239.08292137756</c:v>
                </c:pt>
                <c:pt idx="5688">
                  <c:v>417760.67555265687</c:v>
                </c:pt>
                <c:pt idx="5689">
                  <c:v>418282.92013302079</c:v>
                </c:pt>
                <c:pt idx="5690">
                  <c:v>418805.81747744523</c:v>
                </c:pt>
                <c:pt idx="5691">
                  <c:v>419329.36840192508</c:v>
                </c:pt>
                <c:pt idx="5692">
                  <c:v>419853.57372347504</c:v>
                </c:pt>
                <c:pt idx="5693">
                  <c:v>420378.43426013098</c:v>
                </c:pt>
                <c:pt idx="5694">
                  <c:v>420903.95083095145</c:v>
                </c:pt>
                <c:pt idx="5695">
                  <c:v>421430.12425601867</c:v>
                </c:pt>
                <c:pt idx="5696">
                  <c:v>421956.95535643987</c:v>
                </c:pt>
                <c:pt idx="5697">
                  <c:v>422484.44495434879</c:v>
                </c:pt>
                <c:pt idx="5698">
                  <c:v>423012.5938729067</c:v>
                </c:pt>
                <c:pt idx="5699">
                  <c:v>423541.40293630376</c:v>
                </c:pt>
                <c:pt idx="5700">
                  <c:v>424070.87296976033</c:v>
                </c:pt>
                <c:pt idx="5701">
                  <c:v>424601.00479952828</c:v>
                </c:pt>
                <c:pt idx="5702">
                  <c:v>425131.79925289232</c:v>
                </c:pt>
                <c:pt idx="5703">
                  <c:v>425663.25715817115</c:v>
                </c:pt>
                <c:pt idx="5704">
                  <c:v>426195.37934471888</c:v>
                </c:pt>
                <c:pt idx="5705">
                  <c:v>426728.16664292628</c:v>
                </c:pt>
                <c:pt idx="5706">
                  <c:v>427261.61988422193</c:v>
                </c:pt>
                <c:pt idx="5707">
                  <c:v>427795.73990107386</c:v>
                </c:pt>
                <c:pt idx="5708">
                  <c:v>428330.52752699057</c:v>
                </c:pt>
                <c:pt idx="5709">
                  <c:v>428865.98359652236</c:v>
                </c:pt>
                <c:pt idx="5710">
                  <c:v>429402.10894526273</c:v>
                </c:pt>
                <c:pt idx="5711">
                  <c:v>429938.90440984961</c:v>
                </c:pt>
                <c:pt idx="5712">
                  <c:v>430476.37082796672</c:v>
                </c:pt>
                <c:pt idx="5713">
                  <c:v>431014.50903834484</c:v>
                </c:pt>
                <c:pt idx="5714">
                  <c:v>431553.31988076313</c:v>
                </c:pt>
                <c:pt idx="5715">
                  <c:v>432092.80419605045</c:v>
                </c:pt>
                <c:pt idx="5716">
                  <c:v>432632.9628260865</c:v>
                </c:pt>
                <c:pt idx="5717">
                  <c:v>433173.7966138036</c:v>
                </c:pt>
                <c:pt idx="5718">
                  <c:v>433715.30640318739</c:v>
                </c:pt>
                <c:pt idx="5719">
                  <c:v>434257.49303927872</c:v>
                </c:pt>
                <c:pt idx="5720">
                  <c:v>434800.35736817447</c:v>
                </c:pt>
                <c:pt idx="5721">
                  <c:v>435343.90023702924</c:v>
                </c:pt>
                <c:pt idx="5722">
                  <c:v>435888.12249405647</c:v>
                </c:pt>
                <c:pt idx="5723">
                  <c:v>436433.02498852997</c:v>
                </c:pt>
                <c:pt idx="5724">
                  <c:v>436978.60857078491</c:v>
                </c:pt>
                <c:pt idx="5725">
                  <c:v>437524.87409221951</c:v>
                </c:pt>
                <c:pt idx="5726">
                  <c:v>438071.82240529603</c:v>
                </c:pt>
                <c:pt idx="5727">
                  <c:v>438619.45436354238</c:v>
                </c:pt>
                <c:pt idx="5728">
                  <c:v>439167.77082155336</c:v>
                </c:pt>
                <c:pt idx="5729">
                  <c:v>439716.77263499203</c:v>
                </c:pt>
                <c:pt idx="5730">
                  <c:v>440266.46066059085</c:v>
                </c:pt>
                <c:pt idx="5731">
                  <c:v>440816.83575615316</c:v>
                </c:pt>
                <c:pt idx="5732">
                  <c:v>441367.89878055459</c:v>
                </c:pt>
                <c:pt idx="5733">
                  <c:v>441919.65059374436</c:v>
                </c:pt>
                <c:pt idx="5734">
                  <c:v>442472.09205674648</c:v>
                </c:pt>
                <c:pt idx="5735">
                  <c:v>443025.22403166135</c:v>
                </c:pt>
                <c:pt idx="5736">
                  <c:v>443579.0473816669</c:v>
                </c:pt>
                <c:pt idx="5737">
                  <c:v>444133.56297101988</c:v>
                </c:pt>
                <c:pt idx="5738">
                  <c:v>444688.77166505746</c:v>
                </c:pt>
                <c:pt idx="5739">
                  <c:v>445244.6743301985</c:v>
                </c:pt>
                <c:pt idx="5740">
                  <c:v>445801.27183394454</c:v>
                </c:pt>
                <c:pt idx="5741">
                  <c:v>446358.56504488183</c:v>
                </c:pt>
                <c:pt idx="5742">
                  <c:v>446916.55483268219</c:v>
                </c:pt>
                <c:pt idx="5743">
                  <c:v>447475.24206810433</c:v>
                </c:pt>
                <c:pt idx="5744">
                  <c:v>448034.62762299558</c:v>
                </c:pt>
                <c:pt idx="5745">
                  <c:v>448594.71237029298</c:v>
                </c:pt>
                <c:pt idx="5746">
                  <c:v>449155.49718402472</c:v>
                </c:pt>
                <c:pt idx="5747">
                  <c:v>449716.98293931136</c:v>
                </c:pt>
                <c:pt idx="5748">
                  <c:v>450279.17051236756</c:v>
                </c:pt>
                <c:pt idx="5749">
                  <c:v>450842.06078050297</c:v>
                </c:pt>
                <c:pt idx="5750">
                  <c:v>451405.65462212398</c:v>
                </c:pt>
                <c:pt idx="5751">
                  <c:v>451969.95291673503</c:v>
                </c:pt>
                <c:pt idx="5752">
                  <c:v>452534.9565449396</c:v>
                </c:pt>
                <c:pt idx="5753">
                  <c:v>453100.66638844227</c:v>
                </c:pt>
                <c:pt idx="5754">
                  <c:v>453667.08333004941</c:v>
                </c:pt>
                <c:pt idx="5755">
                  <c:v>454234.20825367107</c:v>
                </c:pt>
                <c:pt idx="5756">
                  <c:v>454802.04204432206</c:v>
                </c:pt>
                <c:pt idx="5757">
                  <c:v>455370.58558812336</c:v>
                </c:pt>
                <c:pt idx="5758">
                  <c:v>455939.83977230371</c:v>
                </c:pt>
                <c:pt idx="5759">
                  <c:v>456509.80548520072</c:v>
                </c:pt>
                <c:pt idx="5760">
                  <c:v>457080.48361626256</c:v>
                </c:pt>
                <c:pt idx="5761">
                  <c:v>457651.87505604891</c:v>
                </c:pt>
                <c:pt idx="5762">
                  <c:v>458223.98069623287</c:v>
                </c:pt>
                <c:pt idx="5763">
                  <c:v>458796.80142960197</c:v>
                </c:pt>
                <c:pt idx="5764">
                  <c:v>459370.33815005963</c:v>
                </c:pt>
                <c:pt idx="5765">
                  <c:v>459944.59175262676</c:v>
                </c:pt>
                <c:pt idx="5766">
                  <c:v>460519.56313344295</c:v>
                </c:pt>
                <c:pt idx="5767">
                  <c:v>461095.253189768</c:v>
                </c:pt>
                <c:pt idx="5768">
                  <c:v>461671.66281998303</c:v>
                </c:pt>
                <c:pt idx="5769">
                  <c:v>462248.79292359232</c:v>
                </c:pt>
                <c:pt idx="5770">
                  <c:v>462826.64440122433</c:v>
                </c:pt>
                <c:pt idx="5771">
                  <c:v>463405.21815463342</c:v>
                </c:pt>
                <c:pt idx="5772">
                  <c:v>463984.51508670102</c:v>
                </c:pt>
                <c:pt idx="5773">
                  <c:v>464564.53610143729</c:v>
                </c:pt>
                <c:pt idx="5774">
                  <c:v>465145.28210398206</c:v>
                </c:pt>
                <c:pt idx="5775">
                  <c:v>465726.75400060683</c:v>
                </c:pt>
                <c:pt idx="5776">
                  <c:v>466308.95269871573</c:v>
                </c:pt>
                <c:pt idx="5777">
                  <c:v>466891.87910684728</c:v>
                </c:pt>
                <c:pt idx="5778">
                  <c:v>467475.53413467546</c:v>
                </c:pt>
                <c:pt idx="5779">
                  <c:v>468059.91869301139</c:v>
                </c:pt>
                <c:pt idx="5780">
                  <c:v>468645.0336938047</c:v>
                </c:pt>
                <c:pt idx="5781">
                  <c:v>469230.88005014474</c:v>
                </c:pt>
                <c:pt idx="5782">
                  <c:v>469817.45867626241</c:v>
                </c:pt>
                <c:pt idx="5783">
                  <c:v>470404.77048753138</c:v>
                </c:pt>
                <c:pt idx="5784">
                  <c:v>470992.81640046934</c:v>
                </c:pt>
                <c:pt idx="5785">
                  <c:v>471581.59733273968</c:v>
                </c:pt>
                <c:pt idx="5786">
                  <c:v>472171.11420315271</c:v>
                </c:pt>
                <c:pt idx="5787">
                  <c:v>472761.36793166737</c:v>
                </c:pt>
                <c:pt idx="5788">
                  <c:v>473352.35943939257</c:v>
                </c:pt>
                <c:pt idx="5789">
                  <c:v>473944.08964858839</c:v>
                </c:pt>
                <c:pt idx="5790">
                  <c:v>474536.55948266783</c:v>
                </c:pt>
                <c:pt idx="5791">
                  <c:v>475129.76986619801</c:v>
                </c:pt>
                <c:pt idx="5792">
                  <c:v>475723.72172490181</c:v>
                </c:pt>
                <c:pt idx="5793">
                  <c:v>476318.41598565917</c:v>
                </c:pt>
                <c:pt idx="5794">
                  <c:v>476913.8535765087</c:v>
                </c:pt>
                <c:pt idx="5795">
                  <c:v>477510.03542664897</c:v>
                </c:pt>
                <c:pt idx="5796">
                  <c:v>478106.96246643999</c:v>
                </c:pt>
                <c:pt idx="5797">
                  <c:v>478704.63562740461</c:v>
                </c:pt>
                <c:pt idx="5798">
                  <c:v>479303.05584223015</c:v>
                </c:pt>
                <c:pt idx="5799">
                  <c:v>479902.22404476989</c:v>
                </c:pt>
                <c:pt idx="5800">
                  <c:v>480502.14117004408</c:v>
                </c:pt>
                <c:pt idx="5801">
                  <c:v>481102.80815424188</c:v>
                </c:pt>
                <c:pt idx="5802">
                  <c:v>481704.22593472275</c:v>
                </c:pt>
                <c:pt idx="5803">
                  <c:v>482306.39545001759</c:v>
                </c:pt>
                <c:pt idx="5804">
                  <c:v>482909.3176398307</c:v>
                </c:pt>
                <c:pt idx="5805">
                  <c:v>483512.99344504072</c:v>
                </c:pt>
                <c:pt idx="5806">
                  <c:v>484117.42380770243</c:v>
                </c:pt>
                <c:pt idx="5807">
                  <c:v>484722.60967104824</c:v>
                </c:pt>
                <c:pt idx="5808">
                  <c:v>485328.55197948951</c:v>
                </c:pt>
                <c:pt idx="5809">
                  <c:v>485935.25167861802</c:v>
                </c:pt>
                <c:pt idx="5810">
                  <c:v>486542.70971520757</c:v>
                </c:pt>
                <c:pt idx="5811">
                  <c:v>487150.9270372155</c:v>
                </c:pt>
                <c:pt idx="5812">
                  <c:v>487759.90459378384</c:v>
                </c:pt>
                <c:pt idx="5813">
                  <c:v>488369.64333524118</c:v>
                </c:pt>
                <c:pt idx="5814">
                  <c:v>488980.14421310386</c:v>
                </c:pt>
                <c:pt idx="5815">
                  <c:v>489591.40818007768</c:v>
                </c:pt>
                <c:pt idx="5816">
                  <c:v>490203.43619005918</c:v>
                </c:pt>
                <c:pt idx="5817">
                  <c:v>490816.22919813747</c:v>
                </c:pt>
                <c:pt idx="5818">
                  <c:v>491429.78816059529</c:v>
                </c:pt>
                <c:pt idx="5819">
                  <c:v>492044.11403491063</c:v>
                </c:pt>
                <c:pt idx="5820">
                  <c:v>492659.20777975849</c:v>
                </c:pt>
                <c:pt idx="5821">
                  <c:v>493275.07035501202</c:v>
                </c:pt>
                <c:pt idx="5822">
                  <c:v>493891.70272174437</c:v>
                </c:pt>
                <c:pt idx="5823">
                  <c:v>494509.10584222979</c:v>
                </c:pt>
                <c:pt idx="5824">
                  <c:v>495127.28067994554</c:v>
                </c:pt>
                <c:pt idx="5825">
                  <c:v>495746.228199573</c:v>
                </c:pt>
                <c:pt idx="5826">
                  <c:v>496365.9493669995</c:v>
                </c:pt>
                <c:pt idx="5827">
                  <c:v>496986.44514931954</c:v>
                </c:pt>
                <c:pt idx="5828">
                  <c:v>497607.71651483671</c:v>
                </c:pt>
                <c:pt idx="5829">
                  <c:v>498229.76443306473</c:v>
                </c:pt>
                <c:pt idx="5830">
                  <c:v>498852.58987472934</c:v>
                </c:pt>
                <c:pt idx="5831">
                  <c:v>499476.19381176948</c:v>
                </c:pt>
                <c:pt idx="5832">
                  <c:v>500100.57721733907</c:v>
                </c:pt>
                <c:pt idx="5833">
                  <c:v>500725.74106580846</c:v>
                </c:pt>
                <c:pt idx="5834">
                  <c:v>501351.68633276579</c:v>
                </c:pt>
                <c:pt idx="5835">
                  <c:v>501978.41399501899</c:v>
                </c:pt>
                <c:pt idx="5836">
                  <c:v>502605.92503059655</c:v>
                </c:pt>
                <c:pt idx="5837">
                  <c:v>503234.22041874973</c:v>
                </c:pt>
                <c:pt idx="5838">
                  <c:v>503863.30113995372</c:v>
                </c:pt>
                <c:pt idx="5839">
                  <c:v>504493.16817590932</c:v>
                </c:pt>
                <c:pt idx="5840">
                  <c:v>505123.82250954449</c:v>
                </c:pt>
                <c:pt idx="5841">
                  <c:v>505755.26512501558</c:v>
                </c:pt>
                <c:pt idx="5842">
                  <c:v>506387.49700770929</c:v>
                </c:pt>
                <c:pt idx="5843">
                  <c:v>507020.51914424403</c:v>
                </c:pt>
                <c:pt idx="5844">
                  <c:v>507654.33252247138</c:v>
                </c:pt>
                <c:pt idx="5845">
                  <c:v>508288.93813147774</c:v>
                </c:pt>
                <c:pt idx="5846">
                  <c:v>508924.3369615858</c:v>
                </c:pt>
                <c:pt idx="5847">
                  <c:v>509560.53000435611</c:v>
                </c:pt>
                <c:pt idx="5848">
                  <c:v>510197.51825258869</c:v>
                </c:pt>
                <c:pt idx="5849">
                  <c:v>510835.30270032462</c:v>
                </c:pt>
                <c:pt idx="5850">
                  <c:v>511473.88434284728</c:v>
                </c:pt>
                <c:pt idx="5851">
                  <c:v>512113.2641766842</c:v>
                </c:pt>
                <c:pt idx="5852">
                  <c:v>512753.44319960859</c:v>
                </c:pt>
                <c:pt idx="5853">
                  <c:v>513394.42241064087</c:v>
                </c:pt>
                <c:pt idx="5854">
                  <c:v>514036.2028100501</c:v>
                </c:pt>
                <c:pt idx="5855">
                  <c:v>514678.78539935569</c:v>
                </c:pt>
                <c:pt idx="5856">
                  <c:v>515322.17118132894</c:v>
                </c:pt>
                <c:pt idx="5857">
                  <c:v>515966.36115999456</c:v>
                </c:pt>
                <c:pt idx="5858">
                  <c:v>516611.35634063231</c:v>
                </c:pt>
                <c:pt idx="5859">
                  <c:v>517257.15772977838</c:v>
                </c:pt>
                <c:pt idx="5860">
                  <c:v>517903.76633522729</c:v>
                </c:pt>
                <c:pt idx="5861">
                  <c:v>518551.18316603306</c:v>
                </c:pt>
                <c:pt idx="5862">
                  <c:v>519199.40923251119</c:v>
                </c:pt>
                <c:pt idx="5863">
                  <c:v>519848.44554623996</c:v>
                </c:pt>
                <c:pt idx="5864">
                  <c:v>520498.29312006204</c:v>
                </c:pt>
                <c:pt idx="5865">
                  <c:v>521148.95296808617</c:v>
                </c:pt>
                <c:pt idx="5866">
                  <c:v>521800.42610568868</c:v>
                </c:pt>
                <c:pt idx="5867">
                  <c:v>522452.71354951517</c:v>
                </c:pt>
                <c:pt idx="5868">
                  <c:v>523105.81631748186</c:v>
                </c:pt>
                <c:pt idx="5869">
                  <c:v>523759.73542877747</c:v>
                </c:pt>
                <c:pt idx="5870">
                  <c:v>524414.47190386464</c:v>
                </c:pt>
                <c:pt idx="5871">
                  <c:v>525070.02676448156</c:v>
                </c:pt>
                <c:pt idx="5872">
                  <c:v>525726.40103364352</c:v>
                </c:pt>
                <c:pt idx="5873">
                  <c:v>526383.59573564457</c:v>
                </c:pt>
                <c:pt idx="5874">
                  <c:v>527041.61189605901</c:v>
                </c:pt>
                <c:pt idx="5875">
                  <c:v>527700.45054174331</c:v>
                </c:pt>
                <c:pt idx="5876">
                  <c:v>528360.1127008372</c:v>
                </c:pt>
                <c:pt idx="5877">
                  <c:v>529020.59940276574</c:v>
                </c:pt>
                <c:pt idx="5878">
                  <c:v>529681.91167824063</c:v>
                </c:pt>
                <c:pt idx="5879">
                  <c:v>530344.05055926205</c:v>
                </c:pt>
                <c:pt idx="5880">
                  <c:v>531007.01707912004</c:v>
                </c:pt>
                <c:pt idx="5881">
                  <c:v>531670.81227239629</c:v>
                </c:pt>
                <c:pt idx="5882">
                  <c:v>532335.43717496563</c:v>
                </c:pt>
                <c:pt idx="5883">
                  <c:v>533000.89282399777</c:v>
                </c:pt>
                <c:pt idx="5884">
                  <c:v>533667.18025795883</c:v>
                </c:pt>
                <c:pt idx="5885">
                  <c:v>534334.30051661283</c:v>
                </c:pt>
                <c:pt idx="5886">
                  <c:v>535002.2546410237</c:v>
                </c:pt>
                <c:pt idx="5887">
                  <c:v>535671.04367355641</c:v>
                </c:pt>
                <c:pt idx="5888">
                  <c:v>536340.66865787911</c:v>
                </c:pt>
                <c:pt idx="5889">
                  <c:v>537011.13063896447</c:v>
                </c:pt>
                <c:pt idx="5890">
                  <c:v>537682.43066309125</c:v>
                </c:pt>
                <c:pt idx="5891">
                  <c:v>538354.56977784599</c:v>
                </c:pt>
                <c:pt idx="5892">
                  <c:v>539027.54903212481</c:v>
                </c:pt>
                <c:pt idx="5893">
                  <c:v>539701.36947613477</c:v>
                </c:pt>
                <c:pt idx="5894">
                  <c:v>540376.03216139576</c:v>
                </c:pt>
                <c:pt idx="5895">
                  <c:v>541051.53814074211</c:v>
                </c:pt>
                <c:pt idx="5896">
                  <c:v>541727.88846832409</c:v>
                </c:pt>
                <c:pt idx="5897">
                  <c:v>542405.08419960947</c:v>
                </c:pt>
                <c:pt idx="5898">
                  <c:v>543083.12639138545</c:v>
                </c:pt>
                <c:pt idx="5899">
                  <c:v>543762.01610176021</c:v>
                </c:pt>
                <c:pt idx="5900">
                  <c:v>544441.75439016474</c:v>
                </c:pt>
                <c:pt idx="5901">
                  <c:v>545122.34231735382</c:v>
                </c:pt>
                <c:pt idx="5902">
                  <c:v>545803.78094540851</c:v>
                </c:pt>
                <c:pt idx="5903">
                  <c:v>546486.07133773714</c:v>
                </c:pt>
                <c:pt idx="5904">
                  <c:v>547169.21455907775</c:v>
                </c:pt>
                <c:pt idx="5905">
                  <c:v>547853.21167549875</c:v>
                </c:pt>
                <c:pt idx="5906">
                  <c:v>548538.0637544014</c:v>
                </c:pt>
                <c:pt idx="5907">
                  <c:v>549223.77186452108</c:v>
                </c:pt>
                <c:pt idx="5908">
                  <c:v>549910.33707592916</c:v>
                </c:pt>
                <c:pt idx="5909">
                  <c:v>550597.76046003425</c:v>
                </c:pt>
                <c:pt idx="5910">
                  <c:v>551286.04308958468</c:v>
                </c:pt>
                <c:pt idx="5911">
                  <c:v>551975.18603866932</c:v>
                </c:pt>
                <c:pt idx="5912">
                  <c:v>552665.19038271985</c:v>
                </c:pt>
                <c:pt idx="5913">
                  <c:v>553356.05719851202</c:v>
                </c:pt>
                <c:pt idx="5914">
                  <c:v>554047.78756416764</c:v>
                </c:pt>
                <c:pt idx="5915">
                  <c:v>554740.38255915605</c:v>
                </c:pt>
                <c:pt idx="5916">
                  <c:v>555433.84326429584</c:v>
                </c:pt>
                <c:pt idx="5917">
                  <c:v>556128.17076175695</c:v>
                </c:pt>
                <c:pt idx="5918">
                  <c:v>556823.3661350616</c:v>
                </c:pt>
                <c:pt idx="5919">
                  <c:v>557519.43046908663</c:v>
                </c:pt>
                <c:pt idx="5920">
                  <c:v>558216.36485006474</c:v>
                </c:pt>
                <c:pt idx="5921">
                  <c:v>558914.17036558653</c:v>
                </c:pt>
                <c:pt idx="5922">
                  <c:v>559612.84810460196</c:v>
                </c:pt>
                <c:pt idx="5923">
                  <c:v>560312.39915742225</c:v>
                </c:pt>
                <c:pt idx="5924">
                  <c:v>561012.82461572147</c:v>
                </c:pt>
                <c:pt idx="5925">
                  <c:v>561714.12557253824</c:v>
                </c:pt>
                <c:pt idx="5926">
                  <c:v>562416.30312227737</c:v>
                </c:pt>
                <c:pt idx="5927">
                  <c:v>563119.35836071172</c:v>
                </c:pt>
                <c:pt idx="5928">
                  <c:v>563823.29238498386</c:v>
                </c:pt>
                <c:pt idx="5929">
                  <c:v>564528.10629360774</c:v>
                </c:pt>
                <c:pt idx="5930">
                  <c:v>565233.80118647031</c:v>
                </c:pt>
                <c:pt idx="5931">
                  <c:v>565940.37816483364</c:v>
                </c:pt>
                <c:pt idx="5932">
                  <c:v>566647.83833133592</c:v>
                </c:pt>
                <c:pt idx="5933">
                  <c:v>567356.18278999394</c:v>
                </c:pt>
                <c:pt idx="5934">
                  <c:v>568065.41264620447</c:v>
                </c:pt>
                <c:pt idx="5935">
                  <c:v>568775.52900674578</c:v>
                </c:pt>
                <c:pt idx="5936">
                  <c:v>569486.53297977976</c:v>
                </c:pt>
                <c:pt idx="5937">
                  <c:v>570198.42567485338</c:v>
                </c:pt>
                <c:pt idx="5938">
                  <c:v>570911.20820290048</c:v>
                </c:pt>
                <c:pt idx="5939">
                  <c:v>571624.88167624373</c:v>
                </c:pt>
                <c:pt idx="5940">
                  <c:v>572339.44720859604</c:v>
                </c:pt>
                <c:pt idx="5941">
                  <c:v>573054.90591506253</c:v>
                </c:pt>
                <c:pt idx="5942">
                  <c:v>573771.2589121419</c:v>
                </c:pt>
                <c:pt idx="5943">
                  <c:v>574488.50731772871</c:v>
                </c:pt>
                <c:pt idx="5944">
                  <c:v>575206.65225111484</c:v>
                </c:pt>
                <c:pt idx="5945">
                  <c:v>575925.69483299111</c:v>
                </c:pt>
                <c:pt idx="5946">
                  <c:v>576645.63618544932</c:v>
                </c:pt>
                <c:pt idx="5947">
                  <c:v>577366.47743198369</c:v>
                </c:pt>
                <c:pt idx="5948">
                  <c:v>578088.21969749301</c:v>
                </c:pt>
                <c:pt idx="5949">
                  <c:v>578810.86410828202</c:v>
                </c:pt>
                <c:pt idx="5950">
                  <c:v>579534.41179206327</c:v>
                </c:pt>
                <c:pt idx="5951">
                  <c:v>580258.86387795897</c:v>
                </c:pt>
                <c:pt idx="5952">
                  <c:v>580984.22149650275</c:v>
                </c:pt>
                <c:pt idx="5953">
                  <c:v>581710.48577964131</c:v>
                </c:pt>
                <c:pt idx="5954">
                  <c:v>582437.65786073636</c:v>
                </c:pt>
                <c:pt idx="5955">
                  <c:v>583165.73887456616</c:v>
                </c:pt>
                <c:pt idx="5956">
                  <c:v>583894.72995732748</c:v>
                </c:pt>
                <c:pt idx="5957">
                  <c:v>584624.63224663725</c:v>
                </c:pt>
                <c:pt idx="5958">
                  <c:v>585355.44688153442</c:v>
                </c:pt>
                <c:pt idx="5959">
                  <c:v>586087.17500248179</c:v>
                </c:pt>
                <c:pt idx="5960">
                  <c:v>586819.81775136758</c:v>
                </c:pt>
                <c:pt idx="5961">
                  <c:v>587553.37627150735</c:v>
                </c:pt>
                <c:pt idx="5962">
                  <c:v>588287.85170764581</c:v>
                </c:pt>
                <c:pt idx="5963">
                  <c:v>589023.24520595861</c:v>
                </c:pt>
                <c:pt idx="5964">
                  <c:v>589759.55791405414</c:v>
                </c:pt>
                <c:pt idx="5965">
                  <c:v>590496.79098097514</c:v>
                </c:pt>
                <c:pt idx="5966">
                  <c:v>591234.94555720082</c:v>
                </c:pt>
                <c:pt idx="5967">
                  <c:v>591974.02279464807</c:v>
                </c:pt>
                <c:pt idx="5968">
                  <c:v>592714.02384667401</c:v>
                </c:pt>
                <c:pt idx="5969">
                  <c:v>593454.94986807741</c:v>
                </c:pt>
                <c:pt idx="5970">
                  <c:v>594196.80201510026</c:v>
                </c:pt>
                <c:pt idx="5971">
                  <c:v>594939.58144543006</c:v>
                </c:pt>
                <c:pt idx="5972">
                  <c:v>595683.28931820136</c:v>
                </c:pt>
                <c:pt idx="5973">
                  <c:v>596427.92679399753</c:v>
                </c:pt>
                <c:pt idx="5974">
                  <c:v>597173.49503485265</c:v>
                </c:pt>
                <c:pt idx="5975">
                  <c:v>597919.99520425324</c:v>
                </c:pt>
                <c:pt idx="5976">
                  <c:v>598667.4284671403</c:v>
                </c:pt>
                <c:pt idx="5977">
                  <c:v>599415.79598991084</c:v>
                </c:pt>
                <c:pt idx="5978">
                  <c:v>600165.09894041996</c:v>
                </c:pt>
                <c:pt idx="5979">
                  <c:v>600915.3384879824</c:v>
                </c:pt>
                <c:pt idx="5980">
                  <c:v>601666.51580337482</c:v>
                </c:pt>
                <c:pt idx="5981">
                  <c:v>602418.63205883699</c:v>
                </c:pt>
                <c:pt idx="5982">
                  <c:v>603171.68842807401</c:v>
                </c:pt>
                <c:pt idx="5983">
                  <c:v>603925.68608625827</c:v>
                </c:pt>
                <c:pt idx="5984">
                  <c:v>604680.62621003098</c:v>
                </c:pt>
                <c:pt idx="5985">
                  <c:v>605436.50997750391</c:v>
                </c:pt>
                <c:pt idx="5986">
                  <c:v>606193.33856826182</c:v>
                </c:pt>
                <c:pt idx="5987">
                  <c:v>606951.11316336389</c:v>
                </c:pt>
                <c:pt idx="5988">
                  <c:v>607709.83494534518</c:v>
                </c:pt>
                <c:pt idx="5989">
                  <c:v>608469.50509821938</c:v>
                </c:pt>
                <c:pt idx="5990">
                  <c:v>609230.12480747967</c:v>
                </c:pt>
                <c:pt idx="5991">
                  <c:v>609991.69526010158</c:v>
                </c:pt>
                <c:pt idx="5992">
                  <c:v>610754.21764454397</c:v>
                </c:pt>
                <c:pt idx="5993">
                  <c:v>611517.69315075153</c:v>
                </c:pt>
                <c:pt idx="5994">
                  <c:v>612282.12297015614</c:v>
                </c:pt>
                <c:pt idx="5995">
                  <c:v>613047.508295679</c:v>
                </c:pt>
                <c:pt idx="5996">
                  <c:v>613813.85032173258</c:v>
                </c:pt>
                <c:pt idx="5997">
                  <c:v>614581.15024422191</c:v>
                </c:pt>
                <c:pt idx="5998">
                  <c:v>615349.40926054737</c:v>
                </c:pt>
                <c:pt idx="5999">
                  <c:v>616118.62856960576</c:v>
                </c:pt>
                <c:pt idx="6000">
                  <c:v>616888.80937179259</c:v>
                </c:pt>
                <c:pt idx="6001">
                  <c:v>617659.95286900376</c:v>
                </c:pt>
                <c:pt idx="6002">
                  <c:v>618432.06026463758</c:v>
                </c:pt>
                <c:pt idx="6003">
                  <c:v>619205.1327635966</c:v>
                </c:pt>
                <c:pt idx="6004">
                  <c:v>619979.17157228943</c:v>
                </c:pt>
                <c:pt idx="6005">
                  <c:v>620754.1778986326</c:v>
                </c:pt>
                <c:pt idx="6006">
                  <c:v>621530.15295205265</c:v>
                </c:pt>
                <c:pt idx="6007">
                  <c:v>622307.09794348769</c:v>
                </c:pt>
                <c:pt idx="6008">
                  <c:v>623085.01408538967</c:v>
                </c:pt>
                <c:pt idx="6009">
                  <c:v>623863.90259172593</c:v>
                </c:pt>
                <c:pt idx="6010">
                  <c:v>624643.76467798126</c:v>
                </c:pt>
                <c:pt idx="6011">
                  <c:v>625424.60156115994</c:v>
                </c:pt>
                <c:pt idx="6012">
                  <c:v>626206.41445978731</c:v>
                </c:pt>
                <c:pt idx="6013">
                  <c:v>626989.20459391188</c:v>
                </c:pt>
                <c:pt idx="6014">
                  <c:v>627772.97318510723</c:v>
                </c:pt>
                <c:pt idx="6015">
                  <c:v>628557.72145647381</c:v>
                </c:pt>
                <c:pt idx="6016">
                  <c:v>629343.45063264098</c:v>
                </c:pt>
                <c:pt idx="6017">
                  <c:v>630130.1619397687</c:v>
                </c:pt>
                <c:pt idx="6018">
                  <c:v>630917.85660554981</c:v>
                </c:pt>
                <c:pt idx="6019">
                  <c:v>631706.5358592117</c:v>
                </c:pt>
                <c:pt idx="6020">
                  <c:v>632496.20093151811</c:v>
                </c:pt>
                <c:pt idx="6021">
                  <c:v>633286.85305477143</c:v>
                </c:pt>
                <c:pt idx="6022">
                  <c:v>634078.49346281437</c:v>
                </c:pt>
                <c:pt idx="6023">
                  <c:v>634871.12339103164</c:v>
                </c:pt>
                <c:pt idx="6024">
                  <c:v>635664.74407635257</c:v>
                </c:pt>
                <c:pt idx="6025">
                  <c:v>636459.35675725236</c:v>
                </c:pt>
                <c:pt idx="6026">
                  <c:v>637254.9626737542</c:v>
                </c:pt>
                <c:pt idx="6027">
                  <c:v>638051.56306743156</c:v>
                </c:pt>
                <c:pt idx="6028">
                  <c:v>638849.15918140952</c:v>
                </c:pt>
                <c:pt idx="6029">
                  <c:v>639647.75226036739</c:v>
                </c:pt>
                <c:pt idx="6030">
                  <c:v>640447.34355054004</c:v>
                </c:pt>
                <c:pt idx="6031">
                  <c:v>641247.93429972022</c:v>
                </c:pt>
                <c:pt idx="6032">
                  <c:v>642049.52575726039</c:v>
                </c:pt>
                <c:pt idx="6033">
                  <c:v>642852.11917407461</c:v>
                </c:pt>
                <c:pt idx="6034">
                  <c:v>643655.71580264065</c:v>
                </c:pt>
                <c:pt idx="6035">
                  <c:v>644460.3168970017</c:v>
                </c:pt>
                <c:pt idx="6036">
                  <c:v>645265.92371276859</c:v>
                </c:pt>
                <c:pt idx="6037">
                  <c:v>646072.53750712157</c:v>
                </c:pt>
                <c:pt idx="6038">
                  <c:v>646880.15953881259</c:v>
                </c:pt>
                <c:pt idx="6039">
                  <c:v>647688.79106816661</c:v>
                </c:pt>
                <c:pt idx="6040">
                  <c:v>648498.43335708429</c:v>
                </c:pt>
                <c:pt idx="6041">
                  <c:v>649309.08766904345</c:v>
                </c:pt>
                <c:pt idx="6042">
                  <c:v>650120.75526910136</c:v>
                </c:pt>
                <c:pt idx="6043">
                  <c:v>650933.43742389639</c:v>
                </c:pt>
                <c:pt idx="6044">
                  <c:v>651747.13540165045</c:v>
                </c:pt>
                <c:pt idx="6045">
                  <c:v>652561.85047217051</c:v>
                </c:pt>
                <c:pt idx="6046">
                  <c:v>653377.58390685078</c:v>
                </c:pt>
                <c:pt idx="6047">
                  <c:v>654194.33697867487</c:v>
                </c:pt>
                <c:pt idx="6048">
                  <c:v>655012.11096221732</c:v>
                </c:pt>
                <c:pt idx="6049">
                  <c:v>655830.90713364608</c:v>
                </c:pt>
                <c:pt idx="6050">
                  <c:v>656650.72677072417</c:v>
                </c:pt>
                <c:pt idx="6051">
                  <c:v>657471.57115281175</c:v>
                </c:pt>
                <c:pt idx="6052">
                  <c:v>658293.44156086841</c:v>
                </c:pt>
                <c:pt idx="6053">
                  <c:v>659116.33927745454</c:v>
                </c:pt>
                <c:pt idx="6054">
                  <c:v>659940.26558673393</c:v>
                </c:pt>
                <c:pt idx="6055">
                  <c:v>660765.22177447553</c:v>
                </c:pt>
                <c:pt idx="6056">
                  <c:v>661591.20912805537</c:v>
                </c:pt>
                <c:pt idx="6057">
                  <c:v>662418.22893645882</c:v>
                </c:pt>
                <c:pt idx="6058">
                  <c:v>663246.28249028232</c:v>
                </c:pt>
                <c:pt idx="6059">
                  <c:v>664075.37108173559</c:v>
                </c:pt>
                <c:pt idx="6060">
                  <c:v>664905.49600464373</c:v>
                </c:pt>
                <c:pt idx="6061">
                  <c:v>665736.65855444886</c:v>
                </c:pt>
                <c:pt idx="6062">
                  <c:v>666568.86002821254</c:v>
                </c:pt>
                <c:pt idx="6063">
                  <c:v>667402.10172461742</c:v>
                </c:pt>
                <c:pt idx="6064">
                  <c:v>668236.38494396966</c:v>
                </c:pt>
                <c:pt idx="6065">
                  <c:v>669071.71098820085</c:v>
                </c:pt>
                <c:pt idx="6066">
                  <c:v>669908.0811608698</c:v>
                </c:pt>
                <c:pt idx="6067">
                  <c:v>670745.49676716467</c:v>
                </c:pt>
                <c:pt idx="6068">
                  <c:v>671583.95911390544</c:v>
                </c:pt>
                <c:pt idx="6069">
                  <c:v>672423.46950954513</c:v>
                </c:pt>
                <c:pt idx="6070">
                  <c:v>673264.02926417266</c:v>
                </c:pt>
                <c:pt idx="6071">
                  <c:v>674105.6396895143</c:v>
                </c:pt>
                <c:pt idx="6072">
                  <c:v>674948.30209893617</c:v>
                </c:pt>
                <c:pt idx="6073">
                  <c:v>675792.01780744584</c:v>
                </c:pt>
                <c:pt idx="6074">
                  <c:v>676636.78813169466</c:v>
                </c:pt>
                <c:pt idx="6075">
                  <c:v>677482.6143899801</c:v>
                </c:pt>
                <c:pt idx="6076">
                  <c:v>678329.49790224701</c:v>
                </c:pt>
                <c:pt idx="6077">
                  <c:v>679177.43999009032</c:v>
                </c:pt>
                <c:pt idx="6078">
                  <c:v>680026.44197675691</c:v>
                </c:pt>
                <c:pt idx="6079">
                  <c:v>680876.50518714776</c:v>
                </c:pt>
                <c:pt idx="6080">
                  <c:v>681727.63094782003</c:v>
                </c:pt>
                <c:pt idx="6081">
                  <c:v>682579.82058698894</c:v>
                </c:pt>
                <c:pt idx="6082">
                  <c:v>683433.0754345298</c:v>
                </c:pt>
                <c:pt idx="6083">
                  <c:v>684287.3968219806</c:v>
                </c:pt>
                <c:pt idx="6084">
                  <c:v>685142.78608254343</c:v>
                </c:pt>
                <c:pt idx="6085">
                  <c:v>685999.24455108691</c:v>
                </c:pt>
                <c:pt idx="6086">
                  <c:v>686856.77356414835</c:v>
                </c:pt>
                <c:pt idx="6087">
                  <c:v>687715.37445993547</c:v>
                </c:pt>
                <c:pt idx="6088">
                  <c:v>688575.04857832892</c:v>
                </c:pt>
                <c:pt idx="6089">
                  <c:v>689435.79726088408</c:v>
                </c:pt>
                <c:pt idx="6090">
                  <c:v>690297.62185083341</c:v>
                </c:pt>
                <c:pt idx="6091">
                  <c:v>691160.52369308821</c:v>
                </c:pt>
                <c:pt idx="6092">
                  <c:v>692024.50413424091</c:v>
                </c:pt>
                <c:pt idx="6093">
                  <c:v>692889.56452256721</c:v>
                </c:pt>
                <c:pt idx="6094">
                  <c:v>693755.70620802813</c:v>
                </c:pt>
                <c:pt idx="6095">
                  <c:v>694622.93054227205</c:v>
                </c:pt>
                <c:pt idx="6096">
                  <c:v>695491.23887863697</c:v>
                </c:pt>
                <c:pt idx="6097">
                  <c:v>696360.63257215242</c:v>
                </c:pt>
                <c:pt idx="6098">
                  <c:v>697231.11297954188</c:v>
                </c:pt>
                <c:pt idx="6099">
                  <c:v>698102.68145922455</c:v>
                </c:pt>
                <c:pt idx="6100">
                  <c:v>698975.33937131765</c:v>
                </c:pt>
                <c:pt idx="6101">
                  <c:v>699849.08807763853</c:v>
                </c:pt>
                <c:pt idx="6102">
                  <c:v>700723.92894170689</c:v>
                </c:pt>
                <c:pt idx="6103">
                  <c:v>701599.86332874675</c:v>
                </c:pt>
                <c:pt idx="6104">
                  <c:v>702476.89260568842</c:v>
                </c:pt>
                <c:pt idx="6105">
                  <c:v>703355.0181411712</c:v>
                </c:pt>
                <c:pt idx="6106">
                  <c:v>704234.24130554486</c:v>
                </c:pt>
                <c:pt idx="6107">
                  <c:v>705114.56347087235</c:v>
                </c:pt>
                <c:pt idx="6108">
                  <c:v>705995.98601093143</c:v>
                </c:pt>
                <c:pt idx="6109">
                  <c:v>706878.5103012172</c:v>
                </c:pt>
                <c:pt idx="6110">
                  <c:v>707762.137718944</c:v>
                </c:pt>
                <c:pt idx="6111">
                  <c:v>708646.86964304768</c:v>
                </c:pt>
                <c:pt idx="6112">
                  <c:v>709532.70745418803</c:v>
                </c:pt>
                <c:pt idx="6113">
                  <c:v>710419.65253475029</c:v>
                </c:pt>
                <c:pt idx="6114">
                  <c:v>711307.70626884769</c:v>
                </c:pt>
                <c:pt idx="6115">
                  <c:v>712196.8700423236</c:v>
                </c:pt>
                <c:pt idx="6116">
                  <c:v>713087.1452427539</c:v>
                </c:pt>
                <c:pt idx="6117">
                  <c:v>713978.5332594486</c:v>
                </c:pt>
                <c:pt idx="6118">
                  <c:v>714871.03548345459</c:v>
                </c:pt>
                <c:pt idx="6119">
                  <c:v>715764.65330755722</c:v>
                </c:pt>
                <c:pt idx="6120">
                  <c:v>716659.38812628307</c:v>
                </c:pt>
                <c:pt idx="6121">
                  <c:v>717555.24133590166</c:v>
                </c:pt>
                <c:pt idx="6122">
                  <c:v>718452.21433442808</c:v>
                </c:pt>
                <c:pt idx="6123">
                  <c:v>719350.30852162465</c:v>
                </c:pt>
                <c:pt idx="6124">
                  <c:v>720249.52529900358</c:v>
                </c:pt>
                <c:pt idx="6125">
                  <c:v>721149.86606982886</c:v>
                </c:pt>
                <c:pt idx="6126">
                  <c:v>722051.3322391184</c:v>
                </c:pt>
                <c:pt idx="6127">
                  <c:v>722953.92521364661</c:v>
                </c:pt>
                <c:pt idx="6128">
                  <c:v>723857.64640194597</c:v>
                </c:pt>
                <c:pt idx="6129">
                  <c:v>724762.4972143101</c:v>
                </c:pt>
                <c:pt idx="6130">
                  <c:v>725668.47906279517</c:v>
                </c:pt>
                <c:pt idx="6131">
                  <c:v>726575.59336122242</c:v>
                </c:pt>
                <c:pt idx="6132">
                  <c:v>727483.84152518015</c:v>
                </c:pt>
                <c:pt idx="6133">
                  <c:v>728393.22497202642</c:v>
                </c:pt>
                <c:pt idx="6134">
                  <c:v>729303.7451208909</c:v>
                </c:pt>
                <c:pt idx="6135">
                  <c:v>730215.4033926772</c:v>
                </c:pt>
                <c:pt idx="6136">
                  <c:v>731128.20121006493</c:v>
                </c:pt>
                <c:pt idx="6137">
                  <c:v>732042.13999751187</c:v>
                </c:pt>
                <c:pt idx="6138">
                  <c:v>732957.2211812567</c:v>
                </c:pt>
                <c:pt idx="6139">
                  <c:v>733873.44618932053</c:v>
                </c:pt>
                <c:pt idx="6140">
                  <c:v>734790.81645150972</c:v>
                </c:pt>
                <c:pt idx="6141">
                  <c:v>735709.33339941769</c:v>
                </c:pt>
                <c:pt idx="6142">
                  <c:v>736628.99846642755</c:v>
                </c:pt>
                <c:pt idx="6143">
                  <c:v>737549.8130877139</c:v>
                </c:pt>
                <c:pt idx="6144">
                  <c:v>738471.77870024554</c:v>
                </c:pt>
                <c:pt idx="6145">
                  <c:v>739394.8967427871</c:v>
                </c:pt>
                <c:pt idx="6146">
                  <c:v>740319.16865590168</c:v>
                </c:pt>
                <c:pt idx="6147">
                  <c:v>741244.59588195337</c:v>
                </c:pt>
                <c:pt idx="6148">
                  <c:v>742171.17986510904</c:v>
                </c:pt>
                <c:pt idx="6149">
                  <c:v>743098.92205134069</c:v>
                </c:pt>
                <c:pt idx="6150">
                  <c:v>744027.82388842781</c:v>
                </c:pt>
                <c:pt idx="6151">
                  <c:v>744957.88682595955</c:v>
                </c:pt>
                <c:pt idx="6152">
                  <c:v>745889.11231533706</c:v>
                </c:pt>
                <c:pt idx="6153">
                  <c:v>746821.5018097756</c:v>
                </c:pt>
                <c:pt idx="6154">
                  <c:v>747755.0567643072</c:v>
                </c:pt>
                <c:pt idx="6155">
                  <c:v>748689.77863578242</c:v>
                </c:pt>
                <c:pt idx="6156">
                  <c:v>749625.66888287279</c:v>
                </c:pt>
                <c:pt idx="6157">
                  <c:v>750562.72896607348</c:v>
                </c:pt>
                <c:pt idx="6158">
                  <c:v>751500.96034770494</c:v>
                </c:pt>
                <c:pt idx="6159">
                  <c:v>752440.36449191568</c:v>
                </c:pt>
                <c:pt idx="6160">
                  <c:v>753380.94286468439</c:v>
                </c:pt>
                <c:pt idx="6161">
                  <c:v>754322.69693382201</c:v>
                </c:pt>
                <c:pt idx="6162">
                  <c:v>755265.62816897419</c:v>
                </c:pt>
                <c:pt idx="6163">
                  <c:v>756209.73804162408</c:v>
                </c:pt>
                <c:pt idx="6164">
                  <c:v>757155.02802509372</c:v>
                </c:pt>
                <c:pt idx="6165">
                  <c:v>758101.49959454674</c:v>
                </c:pt>
                <c:pt idx="6166">
                  <c:v>759049.15422699112</c:v>
                </c:pt>
                <c:pt idx="6167">
                  <c:v>759997.99340128049</c:v>
                </c:pt>
                <c:pt idx="6168">
                  <c:v>760948.01859811763</c:v>
                </c:pt>
                <c:pt idx="6169">
                  <c:v>761899.23130005575</c:v>
                </c:pt>
                <c:pt idx="6170">
                  <c:v>762851.63299150148</c:v>
                </c:pt>
                <c:pt idx="6171">
                  <c:v>763805.22515871678</c:v>
                </c:pt>
                <c:pt idx="6172">
                  <c:v>764760.00928982138</c:v>
                </c:pt>
                <c:pt idx="6173">
                  <c:v>765715.9868747954</c:v>
                </c:pt>
                <c:pt idx="6174">
                  <c:v>766673.15940548095</c:v>
                </c:pt>
                <c:pt idx="6175">
                  <c:v>767631.52837558545</c:v>
                </c:pt>
                <c:pt idx="6176">
                  <c:v>768591.09528068313</c:v>
                </c:pt>
                <c:pt idx="6177">
                  <c:v>769551.86161821755</c:v>
                </c:pt>
                <c:pt idx="6178">
                  <c:v>770513.82888750429</c:v>
                </c:pt>
                <c:pt idx="6179">
                  <c:v>771476.99858973303</c:v>
                </c:pt>
                <c:pt idx="6180">
                  <c:v>772441.37222796993</c:v>
                </c:pt>
                <c:pt idx="6181">
                  <c:v>773406.95130715962</c:v>
                </c:pt>
                <c:pt idx="6182">
                  <c:v>774373.73733412835</c:v>
                </c:pt>
                <c:pt idx="6183">
                  <c:v>775341.73181758565</c:v>
                </c:pt>
                <c:pt idx="6184">
                  <c:v>776310.93626812706</c:v>
                </c:pt>
                <c:pt idx="6185">
                  <c:v>777281.35219823604</c:v>
                </c:pt>
                <c:pt idx="6186">
                  <c:v>778252.98112228676</c:v>
                </c:pt>
                <c:pt idx="6187">
                  <c:v>779225.82455654652</c:v>
                </c:pt>
                <c:pt idx="6188">
                  <c:v>780199.88401917776</c:v>
                </c:pt>
                <c:pt idx="6189">
                  <c:v>781175.16103024071</c:v>
                </c:pt>
                <c:pt idx="6190">
                  <c:v>782151.6571116955</c:v>
                </c:pt>
                <c:pt idx="6191">
                  <c:v>783129.37378740474</c:v>
                </c:pt>
                <c:pt idx="6192">
                  <c:v>784108.31258313591</c:v>
                </c:pt>
                <c:pt idx="6193">
                  <c:v>785088.47502656362</c:v>
                </c:pt>
                <c:pt idx="6194">
                  <c:v>786069.86264727206</c:v>
                </c:pt>
                <c:pt idx="6195">
                  <c:v>787052.4769767574</c:v>
                </c:pt>
                <c:pt idx="6196">
                  <c:v>788036.31954843015</c:v>
                </c:pt>
                <c:pt idx="6197">
                  <c:v>789021.39189761761</c:v>
                </c:pt>
                <c:pt idx="6198">
                  <c:v>790007.69556156616</c:v>
                </c:pt>
                <c:pt idx="6199">
                  <c:v>790995.23207944352</c:v>
                </c:pt>
                <c:pt idx="6200">
                  <c:v>791984.00299234164</c:v>
                </c:pt>
                <c:pt idx="6201">
                  <c:v>792974.00984327891</c:v>
                </c:pt>
                <c:pt idx="6202">
                  <c:v>793965.254177202</c:v>
                </c:pt>
                <c:pt idx="6203">
                  <c:v>794957.73754098907</c:v>
                </c:pt>
                <c:pt idx="6204">
                  <c:v>795951.46148345189</c:v>
                </c:pt>
                <c:pt idx="6205">
                  <c:v>796946.42755533813</c:v>
                </c:pt>
                <c:pt idx="6206">
                  <c:v>797942.63730933366</c:v>
                </c:pt>
                <c:pt idx="6207">
                  <c:v>798940.09230006544</c:v>
                </c:pt>
                <c:pt idx="6208">
                  <c:v>799938.79408410378</c:v>
                </c:pt>
                <c:pt idx="6209">
                  <c:v>800938.7442199646</c:v>
                </c:pt>
                <c:pt idx="6210">
                  <c:v>801939.94426811172</c:v>
                </c:pt>
                <c:pt idx="6211">
                  <c:v>802942.39579095971</c:v>
                </c:pt>
                <c:pt idx="6212">
                  <c:v>803946.10035287612</c:v>
                </c:pt>
                <c:pt idx="6213">
                  <c:v>804951.05952018395</c:v>
                </c:pt>
                <c:pt idx="6214">
                  <c:v>805957.27486116404</c:v>
                </c:pt>
                <c:pt idx="6215">
                  <c:v>806964.74794605759</c:v>
                </c:pt>
                <c:pt idx="6216">
                  <c:v>807973.48034706851</c:v>
                </c:pt>
                <c:pt idx="6217">
                  <c:v>808983.47363836598</c:v>
                </c:pt>
                <c:pt idx="6218">
                  <c:v>809994.72939608688</c:v>
                </c:pt>
                <c:pt idx="6219">
                  <c:v>811007.24919833837</c:v>
                </c:pt>
                <c:pt idx="6220">
                  <c:v>812021.03462519986</c:v>
                </c:pt>
                <c:pt idx="6221">
                  <c:v>813036.08725872613</c:v>
                </c:pt>
                <c:pt idx="6222">
                  <c:v>814052.40868294961</c:v>
                </c:pt>
                <c:pt idx="6223">
                  <c:v>815070.0004838825</c:v>
                </c:pt>
                <c:pt idx="6224">
                  <c:v>816088.86424951942</c:v>
                </c:pt>
                <c:pt idx="6225">
                  <c:v>817109.00156984024</c:v>
                </c:pt>
                <c:pt idx="6226">
                  <c:v>818130.41403681214</c:v>
                </c:pt>
                <c:pt idx="6227">
                  <c:v>819153.10324439232</c:v>
                </c:pt>
                <c:pt idx="6228">
                  <c:v>820177.07078853017</c:v>
                </c:pt>
                <c:pt idx="6229">
                  <c:v>821202.31826717034</c:v>
                </c:pt>
                <c:pt idx="6230">
                  <c:v>822228.84728025459</c:v>
                </c:pt>
                <c:pt idx="6231">
                  <c:v>823256.65942972468</c:v>
                </c:pt>
                <c:pt idx="6232">
                  <c:v>824285.75631952484</c:v>
                </c:pt>
                <c:pt idx="6233">
                  <c:v>825316.1395556042</c:v>
                </c:pt>
                <c:pt idx="6234">
                  <c:v>826347.81074591924</c:v>
                </c:pt>
                <c:pt idx="6235">
                  <c:v>827380.77150043624</c:v>
                </c:pt>
                <c:pt idx="6236">
                  <c:v>828415.02343113429</c:v>
                </c:pt>
                <c:pt idx="6237">
                  <c:v>829450.56815200706</c:v>
                </c:pt>
                <c:pt idx="6238">
                  <c:v>830487.40727906581</c:v>
                </c:pt>
                <c:pt idx="6239">
                  <c:v>831525.54243034194</c:v>
                </c:pt>
                <c:pt idx="6240">
                  <c:v>832564.97522588924</c:v>
                </c:pt>
                <c:pt idx="6241">
                  <c:v>833605.70728778653</c:v>
                </c:pt>
                <c:pt idx="6242">
                  <c:v>834647.74024014012</c:v>
                </c:pt>
                <c:pt idx="6243">
                  <c:v>835691.07570908661</c:v>
                </c:pt>
                <c:pt idx="6244">
                  <c:v>836735.71532279532</c:v>
                </c:pt>
                <c:pt idx="6245">
                  <c:v>837781.66071147053</c:v>
                </c:pt>
                <c:pt idx="6246">
                  <c:v>838828.91350735421</c:v>
                </c:pt>
                <c:pt idx="6247">
                  <c:v>839877.47534472868</c:v>
                </c:pt>
                <c:pt idx="6248">
                  <c:v>840927.3478599193</c:v>
                </c:pt>
                <c:pt idx="6249">
                  <c:v>841978.53269129666</c:v>
                </c:pt>
                <c:pt idx="6250">
                  <c:v>843031.03147927928</c:v>
                </c:pt>
                <c:pt idx="6251">
                  <c:v>844084.84586633625</c:v>
                </c:pt>
                <c:pt idx="6252">
                  <c:v>845139.97749698942</c:v>
                </c:pt>
                <c:pt idx="6253">
                  <c:v>846196.42801781674</c:v>
                </c:pt>
                <c:pt idx="6254">
                  <c:v>847254.19907745428</c:v>
                </c:pt>
                <c:pt idx="6255">
                  <c:v>848313.29232659854</c:v>
                </c:pt>
                <c:pt idx="6256">
                  <c:v>849373.7094180095</c:v>
                </c:pt>
                <c:pt idx="6257">
                  <c:v>850435.45200651325</c:v>
                </c:pt>
                <c:pt idx="6258">
                  <c:v>851498.52174900414</c:v>
                </c:pt>
                <c:pt idx="6259">
                  <c:v>852562.92030444799</c:v>
                </c:pt>
                <c:pt idx="6260">
                  <c:v>853628.64933388389</c:v>
                </c:pt>
                <c:pt idx="6261">
                  <c:v>854695.71050042741</c:v>
                </c:pt>
                <c:pt idx="6262">
                  <c:v>855764.10546927305</c:v>
                </c:pt>
                <c:pt idx="6263">
                  <c:v>856833.83590769675</c:v>
                </c:pt>
                <c:pt idx="6264">
                  <c:v>857904.90348505822</c:v>
                </c:pt>
                <c:pt idx="6265">
                  <c:v>858977.30987280433</c:v>
                </c:pt>
                <c:pt idx="6266">
                  <c:v>860051.05674447084</c:v>
                </c:pt>
                <c:pt idx="6267">
                  <c:v>861126.14577568579</c:v>
                </c:pt>
                <c:pt idx="6268">
                  <c:v>862202.57864417124</c:v>
                </c:pt>
                <c:pt idx="6269">
                  <c:v>863280.35702974699</c:v>
                </c:pt>
                <c:pt idx="6270">
                  <c:v>864359.482614332</c:v>
                </c:pt>
                <c:pt idx="6271">
                  <c:v>865439.95708194806</c:v>
                </c:pt>
                <c:pt idx="6272">
                  <c:v>866521.78211872175</c:v>
                </c:pt>
                <c:pt idx="6273">
                  <c:v>867604.95941288711</c:v>
                </c:pt>
                <c:pt idx="6274">
                  <c:v>868689.49065478868</c:v>
                </c:pt>
                <c:pt idx="6275">
                  <c:v>869775.37753688404</c:v>
                </c:pt>
                <c:pt idx="6276">
                  <c:v>870862.62175374618</c:v>
                </c:pt>
                <c:pt idx="6277">
                  <c:v>871951.22500206612</c:v>
                </c:pt>
                <c:pt idx="6278">
                  <c:v>873041.18898065598</c:v>
                </c:pt>
                <c:pt idx="6279">
                  <c:v>874132.51539045118</c:v>
                </c:pt>
                <c:pt idx="6280">
                  <c:v>875225.20593451336</c:v>
                </c:pt>
                <c:pt idx="6281">
                  <c:v>876319.26231803303</c:v>
                </c:pt>
                <c:pt idx="6282">
                  <c:v>877414.68624833215</c:v>
                </c:pt>
                <c:pt idx="6283">
                  <c:v>878511.47943486669</c:v>
                </c:pt>
                <c:pt idx="6284">
                  <c:v>879609.64358922944</c:v>
                </c:pt>
                <c:pt idx="6285">
                  <c:v>880709.18042515288</c:v>
                </c:pt>
                <c:pt idx="6286">
                  <c:v>881810.09165851143</c:v>
                </c:pt>
                <c:pt idx="6287">
                  <c:v>882912.37900732434</c:v>
                </c:pt>
                <c:pt idx="6288">
                  <c:v>884016.0441917585</c:v>
                </c:pt>
                <c:pt idx="6289">
                  <c:v>885121.08893413073</c:v>
                </c:pt>
                <c:pt idx="6290">
                  <c:v>886227.51495891099</c:v>
                </c:pt>
                <c:pt idx="6291">
                  <c:v>887335.32399272465</c:v>
                </c:pt>
                <c:pt idx="6292">
                  <c:v>888444.51776435541</c:v>
                </c:pt>
                <c:pt idx="6293">
                  <c:v>889555.09800474776</c:v>
                </c:pt>
                <c:pt idx="6294">
                  <c:v>890667.06644701026</c:v>
                </c:pt>
                <c:pt idx="6295">
                  <c:v>891780.42482641735</c:v>
                </c:pt>
                <c:pt idx="6296">
                  <c:v>892895.17488041287</c:v>
                </c:pt>
                <c:pt idx="6297">
                  <c:v>894011.31834861229</c:v>
                </c:pt>
                <c:pt idx="6298">
                  <c:v>895128.85697280569</c:v>
                </c:pt>
                <c:pt idx="6299">
                  <c:v>896247.79249696026</c:v>
                </c:pt>
                <c:pt idx="6300">
                  <c:v>897368.12666722306</c:v>
                </c:pt>
                <c:pt idx="6301">
                  <c:v>898489.86123192392</c:v>
                </c:pt>
                <c:pt idx="6302">
                  <c:v>899612.99794157816</c:v>
                </c:pt>
                <c:pt idx="6303">
                  <c:v>900737.5385488891</c:v>
                </c:pt>
                <c:pt idx="6304">
                  <c:v>901863.48480875103</c:v>
                </c:pt>
                <c:pt idx="6305">
                  <c:v>902990.83847825171</c:v>
                </c:pt>
                <c:pt idx="6306">
                  <c:v>904119.60131667531</c:v>
                </c:pt>
                <c:pt idx="6307">
                  <c:v>905249.77508550498</c:v>
                </c:pt>
                <c:pt idx="6308">
                  <c:v>906381.36154842575</c:v>
                </c:pt>
                <c:pt idx="6309">
                  <c:v>907514.36247132719</c:v>
                </c:pt>
                <c:pt idx="6310">
                  <c:v>908648.77962230647</c:v>
                </c:pt>
                <c:pt idx="6311">
                  <c:v>909784.61477167055</c:v>
                </c:pt>
                <c:pt idx="6312">
                  <c:v>910921.86969193933</c:v>
                </c:pt>
                <c:pt idx="6313">
                  <c:v>912060.54615784844</c:v>
                </c:pt>
                <c:pt idx="6314">
                  <c:v>913200.64594635193</c:v>
                </c:pt>
                <c:pt idx="6315">
                  <c:v>914342.17083662481</c:v>
                </c:pt>
                <c:pt idx="6316">
                  <c:v>915485.12261006632</c:v>
                </c:pt>
                <c:pt idx="6317">
                  <c:v>916629.50305030227</c:v>
                </c:pt>
                <c:pt idx="6318">
                  <c:v>917775.31394318794</c:v>
                </c:pt>
                <c:pt idx="6319">
                  <c:v>918922.55707681098</c:v>
                </c:pt>
                <c:pt idx="6320">
                  <c:v>920071.23424149398</c:v>
                </c:pt>
                <c:pt idx="6321">
                  <c:v>921221.34722979763</c:v>
                </c:pt>
                <c:pt idx="6322">
                  <c:v>922372.89783652313</c:v>
                </c:pt>
                <c:pt idx="6323">
                  <c:v>923525.88785871537</c:v>
                </c:pt>
                <c:pt idx="6324">
                  <c:v>924680.31909566547</c:v>
                </c:pt>
                <c:pt idx="6325">
                  <c:v>925836.19334891322</c:v>
                </c:pt>
                <c:pt idx="6326">
                  <c:v>926993.51242225093</c:v>
                </c:pt>
                <c:pt idx="6327">
                  <c:v>928152.27812172542</c:v>
                </c:pt>
                <c:pt idx="6328">
                  <c:v>929312.4922556408</c:v>
                </c:pt>
                <c:pt idx="6329">
                  <c:v>930474.15663456195</c:v>
                </c:pt>
                <c:pt idx="6330">
                  <c:v>931637.27307131654</c:v>
                </c:pt>
                <c:pt idx="6331">
                  <c:v>932801.84338099847</c:v>
                </c:pt>
                <c:pt idx="6332">
                  <c:v>933967.86938097025</c:v>
                </c:pt>
                <c:pt idx="6333">
                  <c:v>935135.35289086669</c:v>
                </c:pt>
                <c:pt idx="6334">
                  <c:v>936304.29573259642</c:v>
                </c:pt>
                <c:pt idx="6335">
                  <c:v>937474.69973034586</c:v>
                </c:pt>
                <c:pt idx="6336">
                  <c:v>938646.56671058142</c:v>
                </c:pt>
                <c:pt idx="6337">
                  <c:v>939819.89850205265</c:v>
                </c:pt>
                <c:pt idx="6338">
                  <c:v>940994.69693579501</c:v>
                </c:pt>
                <c:pt idx="6339">
                  <c:v>942170.96384513273</c:v>
                </c:pt>
                <c:pt idx="6340">
                  <c:v>943348.70106568164</c:v>
                </c:pt>
                <c:pt idx="6341">
                  <c:v>944527.91043535224</c:v>
                </c:pt>
                <c:pt idx="6342">
                  <c:v>945708.59379435237</c:v>
                </c:pt>
                <c:pt idx="6343">
                  <c:v>946890.75298518979</c:v>
                </c:pt>
                <c:pt idx="6344">
                  <c:v>948074.38985267561</c:v>
                </c:pt>
                <c:pt idx="6345">
                  <c:v>949259.50624392706</c:v>
                </c:pt>
                <c:pt idx="6346">
                  <c:v>950446.10400836996</c:v>
                </c:pt>
                <c:pt idx="6347">
                  <c:v>951634.1849977423</c:v>
                </c:pt>
                <c:pt idx="6348">
                  <c:v>952823.75106609613</c:v>
                </c:pt>
                <c:pt idx="6349">
                  <c:v>954014.80406980147</c:v>
                </c:pt>
                <c:pt idx="6350">
                  <c:v>955207.34586754884</c:v>
                </c:pt>
                <c:pt idx="6351">
                  <c:v>956401.37832035194</c:v>
                </c:pt>
                <c:pt idx="6352">
                  <c:v>957596.90329155081</c:v>
                </c:pt>
                <c:pt idx="6353">
                  <c:v>958793.92264681426</c:v>
                </c:pt>
                <c:pt idx="6354">
                  <c:v>959992.43825414369</c:v>
                </c:pt>
                <c:pt idx="6355">
                  <c:v>961192.45198387525</c:v>
                </c:pt>
                <c:pt idx="6356">
                  <c:v>962393.96570868278</c:v>
                </c:pt>
                <c:pt idx="6357">
                  <c:v>963596.9813035815</c:v>
                </c:pt>
                <c:pt idx="6358">
                  <c:v>964801.50064592983</c:v>
                </c:pt>
                <c:pt idx="6359">
                  <c:v>966007.52561543311</c:v>
                </c:pt>
                <c:pt idx="6360">
                  <c:v>967215.05809414643</c:v>
                </c:pt>
                <c:pt idx="6361">
                  <c:v>968424.09996647714</c:v>
                </c:pt>
                <c:pt idx="6362">
                  <c:v>969634.65311918815</c:v>
                </c:pt>
                <c:pt idx="6363">
                  <c:v>970846.71944140096</c:v>
                </c:pt>
                <c:pt idx="6364">
                  <c:v>972060.30082459829</c:v>
                </c:pt>
                <c:pt idx="6365">
                  <c:v>973275.39916262717</c:v>
                </c:pt>
                <c:pt idx="6366">
                  <c:v>974492.01635170204</c:v>
                </c:pt>
                <c:pt idx="6367">
                  <c:v>975710.15429040755</c:v>
                </c:pt>
                <c:pt idx="6368">
                  <c:v>976929.81487970171</c:v>
                </c:pt>
                <c:pt idx="6369">
                  <c:v>978151.00002291845</c:v>
                </c:pt>
                <c:pt idx="6370">
                  <c:v>979373.71162577101</c:v>
                </c:pt>
                <c:pt idx="6371">
                  <c:v>980597.95159635448</c:v>
                </c:pt>
                <c:pt idx="6372">
                  <c:v>981823.72184514953</c:v>
                </c:pt>
                <c:pt idx="6373">
                  <c:v>983051.02428502461</c:v>
                </c:pt>
                <c:pt idx="6374">
                  <c:v>984279.86083123926</c:v>
                </c:pt>
                <c:pt idx="6375">
                  <c:v>985510.23340144684</c:v>
                </c:pt>
                <c:pt idx="6376">
                  <c:v>986742.14391569828</c:v>
                </c:pt>
                <c:pt idx="6377">
                  <c:v>987975.59429644421</c:v>
                </c:pt>
                <c:pt idx="6378">
                  <c:v>989210.58646853839</c:v>
                </c:pt>
                <c:pt idx="6379">
                  <c:v>990447.12235924043</c:v>
                </c:pt>
                <c:pt idx="6380">
                  <c:v>991685.20389821939</c:v>
                </c:pt>
                <c:pt idx="6381">
                  <c:v>992924.83301755623</c:v>
                </c:pt>
                <c:pt idx="6382">
                  <c:v>994166.01165174681</c:v>
                </c:pt>
                <c:pt idx="6383">
                  <c:v>995408.74173770519</c:v>
                </c:pt>
                <c:pt idx="6384">
                  <c:v>996653.02521476662</c:v>
                </c:pt>
                <c:pt idx="6385">
                  <c:v>997898.86402469047</c:v>
                </c:pt>
                <c:pt idx="6386">
                  <c:v>999146.26011166337</c:v>
                </c:pt>
                <c:pt idx="6387">
                  <c:v>1000395.2154223019</c:v>
                </c:pt>
                <c:pt idx="6388">
                  <c:v>1001645.7319056563</c:v>
                </c:pt>
                <c:pt idx="6389">
                  <c:v>1002897.8115132126</c:v>
                </c:pt>
                <c:pt idx="6390">
                  <c:v>1004151.4561988966</c:v>
                </c:pt>
                <c:pt idx="6391">
                  <c:v>1005406.6679190764</c:v>
                </c:pt>
                <c:pt idx="6392">
                  <c:v>1006663.4486325654</c:v>
                </c:pt>
                <c:pt idx="6393">
                  <c:v>1007921.8003006256</c:v>
                </c:pt>
                <c:pt idx="6394">
                  <c:v>1009181.7248869704</c:v>
                </c:pt>
                <c:pt idx="6395">
                  <c:v>1010443.2243577678</c:v>
                </c:pt>
                <c:pt idx="6396">
                  <c:v>1011706.3006816441</c:v>
                </c:pt>
                <c:pt idx="6397">
                  <c:v>1012970.9558296857</c:v>
                </c:pt>
                <c:pt idx="6398">
                  <c:v>1014237.1917754428</c:v>
                </c:pt>
                <c:pt idx="6399">
                  <c:v>1015505.0104949332</c:v>
                </c:pt>
                <c:pt idx="6400">
                  <c:v>1016774.4139666441</c:v>
                </c:pt>
                <c:pt idx="6401">
                  <c:v>1018045.4041715356</c:v>
                </c:pt>
                <c:pt idx="6402">
                  <c:v>1019317.9830930448</c:v>
                </c:pt>
                <c:pt idx="6403">
                  <c:v>1020592.1527170875</c:v>
                </c:pt>
                <c:pt idx="6404">
                  <c:v>1021867.9150320617</c:v>
                </c:pt>
                <c:pt idx="6405">
                  <c:v>1023145.2720288517</c:v>
                </c:pt>
                <c:pt idx="6406">
                  <c:v>1024424.2257008292</c:v>
                </c:pt>
                <c:pt idx="6407">
                  <c:v>1025704.7780438588</c:v>
                </c:pt>
                <c:pt idx="6408">
                  <c:v>1026986.931056299</c:v>
                </c:pt>
                <c:pt idx="6409">
                  <c:v>1028270.6867390067</c:v>
                </c:pt>
                <c:pt idx="6410">
                  <c:v>1029556.0470953399</c:v>
                </c:pt>
                <c:pt idx="6411">
                  <c:v>1030843.0141311605</c:v>
                </c:pt>
                <c:pt idx="6412">
                  <c:v>1032131.5898548377</c:v>
                </c:pt>
                <c:pt idx="6413">
                  <c:v>1033421.7762772514</c:v>
                </c:pt>
                <c:pt idx="6414">
                  <c:v>1034713.5754117951</c:v>
                </c:pt>
                <c:pt idx="6415">
                  <c:v>1036006.9892743785</c:v>
                </c:pt>
                <c:pt idx="6416">
                  <c:v>1037302.0198834318</c:v>
                </c:pt>
                <c:pt idx="6417">
                  <c:v>1038598.6692599079</c:v>
                </c:pt>
                <c:pt idx="6418">
                  <c:v>1039896.9394272859</c:v>
                </c:pt>
                <c:pt idx="6419">
                  <c:v>1041196.8324115742</c:v>
                </c:pt>
                <c:pt idx="6420">
                  <c:v>1042498.3502413138</c:v>
                </c:pt>
                <c:pt idx="6421">
                  <c:v>1043801.4949475814</c:v>
                </c:pt>
                <c:pt idx="6422">
                  <c:v>1045106.2685639923</c:v>
                </c:pt>
                <c:pt idx="6423">
                  <c:v>1046412.6731267042</c:v>
                </c:pt>
                <c:pt idx="6424">
                  <c:v>1047720.7106744194</c:v>
                </c:pt>
                <c:pt idx="6425">
                  <c:v>1049030.3832483892</c:v>
                </c:pt>
                <c:pt idx="6426">
                  <c:v>1050341.6928924159</c:v>
                </c:pt>
                <c:pt idx="6427">
                  <c:v>1051654.6416528567</c:v>
                </c:pt>
                <c:pt idx="6428">
                  <c:v>1052969.2315786269</c:v>
                </c:pt>
                <c:pt idx="6429">
                  <c:v>1054285.4647212026</c:v>
                </c:pt>
                <c:pt idx="6430">
                  <c:v>1055603.3431346249</c:v>
                </c:pt>
                <c:pt idx="6431">
                  <c:v>1056922.8688755014</c:v>
                </c:pt>
                <c:pt idx="6432">
                  <c:v>1058244.0440030114</c:v>
                </c:pt>
                <c:pt idx="6433">
                  <c:v>1059566.8705789077</c:v>
                </c:pt>
                <c:pt idx="6434">
                  <c:v>1060891.3506675202</c:v>
                </c:pt>
                <c:pt idx="6435">
                  <c:v>1062217.4863357593</c:v>
                </c:pt>
                <c:pt idx="6436">
                  <c:v>1063545.2796531192</c:v>
                </c:pt>
                <c:pt idx="6437">
                  <c:v>1064874.7326916808</c:v>
                </c:pt>
                <c:pt idx="6438">
                  <c:v>1066205.8475261149</c:v>
                </c:pt>
                <c:pt idx="6439">
                  <c:v>1067538.6262336862</c:v>
                </c:pt>
                <c:pt idx="6440">
                  <c:v>1068873.0708942551</c:v>
                </c:pt>
                <c:pt idx="6441">
                  <c:v>1070209.1835902825</c:v>
                </c:pt>
                <c:pt idx="6442">
                  <c:v>1071546.9664068322</c:v>
                </c:pt>
                <c:pt idx="6443">
                  <c:v>1072886.421431574</c:v>
                </c:pt>
                <c:pt idx="6444">
                  <c:v>1074227.5507547876</c:v>
                </c:pt>
                <c:pt idx="6445">
                  <c:v>1075570.3564693655</c:v>
                </c:pt>
                <c:pt idx="6446">
                  <c:v>1076914.8406708161</c:v>
                </c:pt>
                <c:pt idx="6447">
                  <c:v>1078261.0054572676</c:v>
                </c:pt>
                <c:pt idx="6448">
                  <c:v>1079608.8529294701</c:v>
                </c:pt>
                <c:pt idx="6449">
                  <c:v>1080958.3851908005</c:v>
                </c:pt>
                <c:pt idx="6450">
                  <c:v>1082309.6043472644</c:v>
                </c:pt>
                <c:pt idx="6451">
                  <c:v>1083662.5125074999</c:v>
                </c:pt>
                <c:pt idx="6452">
                  <c:v>1085017.1117827808</c:v>
                </c:pt>
                <c:pt idx="6453">
                  <c:v>1086373.4042870202</c:v>
                </c:pt>
                <c:pt idx="6454">
                  <c:v>1087731.3921367733</c:v>
                </c:pt>
                <c:pt idx="6455">
                  <c:v>1089091.0774512412</c:v>
                </c:pt>
                <c:pt idx="6456">
                  <c:v>1090452.4623522742</c:v>
                </c:pt>
                <c:pt idx="6457">
                  <c:v>1091815.5489643745</c:v>
                </c:pt>
                <c:pt idx="6458">
                  <c:v>1093180.3394146999</c:v>
                </c:pt>
                <c:pt idx="6459">
                  <c:v>1094546.8358330675</c:v>
                </c:pt>
                <c:pt idx="6460">
                  <c:v>1095915.0403519564</c:v>
                </c:pt>
                <c:pt idx="6461">
                  <c:v>1097284.9551065112</c:v>
                </c:pt>
                <c:pt idx="6462">
                  <c:v>1098656.5822345456</c:v>
                </c:pt>
                <c:pt idx="6463">
                  <c:v>1100029.9238765454</c:v>
                </c:pt>
                <c:pt idx="6464">
                  <c:v>1101404.982175672</c:v>
                </c:pt>
                <c:pt idx="6465">
                  <c:v>1102781.7592777661</c:v>
                </c:pt>
                <c:pt idx="6466">
                  <c:v>1104160.2573313501</c:v>
                </c:pt>
                <c:pt idx="6467">
                  <c:v>1105540.4784876322</c:v>
                </c:pt>
                <c:pt idx="6468">
                  <c:v>1106922.4249005101</c:v>
                </c:pt>
                <c:pt idx="6469">
                  <c:v>1108306.0987265729</c:v>
                </c:pt>
                <c:pt idx="6470">
                  <c:v>1109691.5021251065</c:v>
                </c:pt>
                <c:pt idx="6471">
                  <c:v>1111078.637258095</c:v>
                </c:pt>
                <c:pt idx="6472">
                  <c:v>1112467.5062902255</c:v>
                </c:pt>
                <c:pt idx="6473">
                  <c:v>1113858.111388891</c:v>
                </c:pt>
                <c:pt idx="6474">
                  <c:v>1115250.4547241931</c:v>
                </c:pt>
                <c:pt idx="6475">
                  <c:v>1116644.5384689465</c:v>
                </c:pt>
                <c:pt idx="6476">
                  <c:v>1118040.3647986818</c:v>
                </c:pt>
                <c:pt idx="6477">
                  <c:v>1119437.9358916492</c:v>
                </c:pt>
                <c:pt idx="6478">
                  <c:v>1120837.2539288213</c:v>
                </c:pt>
                <c:pt idx="6479">
                  <c:v>1122238.3210938971</c:v>
                </c:pt>
                <c:pt idx="6480">
                  <c:v>1123641.1395733051</c:v>
                </c:pt>
                <c:pt idx="6481">
                  <c:v>1125045.7115562069</c:v>
                </c:pt>
                <c:pt idx="6482">
                  <c:v>1126452.0392345006</c:v>
                </c:pt>
                <c:pt idx="6483">
                  <c:v>1127860.1248028243</c:v>
                </c:pt>
                <c:pt idx="6484">
                  <c:v>1129269.970458559</c:v>
                </c:pt>
                <c:pt idx="6485">
                  <c:v>1130681.5784018326</c:v>
                </c:pt>
                <c:pt idx="6486">
                  <c:v>1132094.9508355232</c:v>
                </c:pt>
                <c:pt idx="6487">
                  <c:v>1133510.0899652622</c:v>
                </c:pt>
                <c:pt idx="6488">
                  <c:v>1134926.9979994386</c:v>
                </c:pt>
                <c:pt idx="6489">
                  <c:v>1136345.6771492013</c:v>
                </c:pt>
                <c:pt idx="6490">
                  <c:v>1137766.1296284634</c:v>
                </c:pt>
                <c:pt idx="6491">
                  <c:v>1139188.3576539052</c:v>
                </c:pt>
                <c:pt idx="6492">
                  <c:v>1140612.3634449779</c:v>
                </c:pt>
                <c:pt idx="6493">
                  <c:v>1142038.1492239069</c:v>
                </c:pt>
                <c:pt idx="6494">
                  <c:v>1143465.7172156957</c:v>
                </c:pt>
                <c:pt idx="6495">
                  <c:v>1144895.0696481287</c:v>
                </c:pt>
                <c:pt idx="6496">
                  <c:v>1146326.2087517753</c:v>
                </c:pt>
                <c:pt idx="6497">
                  <c:v>1147759.1367599927</c:v>
                </c:pt>
                <c:pt idx="6498">
                  <c:v>1149193.8559089303</c:v>
                </c:pt>
                <c:pt idx="6499">
                  <c:v>1150630.3684375321</c:v>
                </c:pt>
                <c:pt idx="6500">
                  <c:v>1152068.6765875411</c:v>
                </c:pt>
                <c:pt idx="6501">
                  <c:v>1153508.7826035025</c:v>
                </c:pt>
                <c:pt idx="6502">
                  <c:v>1154950.688732767</c:v>
                </c:pt>
                <c:pt idx="6503">
                  <c:v>1156394.3972254945</c:v>
                </c:pt>
                <c:pt idx="6504">
                  <c:v>1157839.9103346579</c:v>
                </c:pt>
                <c:pt idx="6505">
                  <c:v>1159287.2303160457</c:v>
                </c:pt>
                <c:pt idx="6506">
                  <c:v>1160736.3594282665</c:v>
                </c:pt>
                <c:pt idx="6507">
                  <c:v>1162187.2999327523</c:v>
                </c:pt>
                <c:pt idx="6508">
                  <c:v>1163640.0540937614</c:v>
                </c:pt>
                <c:pt idx="6509">
                  <c:v>1165094.6241783826</c:v>
                </c:pt>
                <c:pt idx="6510">
                  <c:v>1166551.0124565389</c:v>
                </c:pt>
                <c:pt idx="6511">
                  <c:v>1168009.22120099</c:v>
                </c:pt>
                <c:pt idx="6512">
                  <c:v>1169469.2526873371</c:v>
                </c:pt>
                <c:pt idx="6513">
                  <c:v>1170931.1091940256</c:v>
                </c:pt>
                <c:pt idx="6514">
                  <c:v>1172394.7930023496</c:v>
                </c:pt>
                <c:pt idx="6515">
                  <c:v>1173860.3063964536</c:v>
                </c:pt>
                <c:pt idx="6516">
                  <c:v>1175327.6516633381</c:v>
                </c:pt>
                <c:pt idx="6517">
                  <c:v>1176796.8310928622</c:v>
                </c:pt>
                <c:pt idx="6518">
                  <c:v>1178267.846977747</c:v>
                </c:pt>
                <c:pt idx="6519">
                  <c:v>1179740.7016135801</c:v>
                </c:pt>
                <c:pt idx="6520">
                  <c:v>1181215.397298818</c:v>
                </c:pt>
                <c:pt idx="6521">
                  <c:v>1182691.9363347907</c:v>
                </c:pt>
                <c:pt idx="6522">
                  <c:v>1184170.3210257043</c:v>
                </c:pt>
                <c:pt idx="6523">
                  <c:v>1185650.5536786455</c:v>
                </c:pt>
                <c:pt idx="6524">
                  <c:v>1187132.6366035847</c:v>
                </c:pt>
                <c:pt idx="6525">
                  <c:v>1188616.5721133801</c:v>
                </c:pt>
                <c:pt idx="6526">
                  <c:v>1190102.3625237804</c:v>
                </c:pt>
                <c:pt idx="6527">
                  <c:v>1191590.0101534296</c:v>
                </c:pt>
                <c:pt idx="6528">
                  <c:v>1193079.5173238693</c:v>
                </c:pt>
                <c:pt idx="6529">
                  <c:v>1194570.8863595433</c:v>
                </c:pt>
                <c:pt idx="6530">
                  <c:v>1196064.1195878012</c:v>
                </c:pt>
                <c:pt idx="6531">
                  <c:v>1197559.2193389016</c:v>
                </c:pt>
                <c:pt idx="6532">
                  <c:v>1199056.1879460155</c:v>
                </c:pt>
                <c:pt idx="6533">
                  <c:v>1200555.0277452311</c:v>
                </c:pt>
                <c:pt idx="6534">
                  <c:v>1202055.7410755563</c:v>
                </c:pt>
                <c:pt idx="6535">
                  <c:v>1203558.3302789226</c:v>
                </c:pt>
                <c:pt idx="6536">
                  <c:v>1205062.7977001891</c:v>
                </c:pt>
                <c:pt idx="6537">
                  <c:v>1206569.1456871456</c:v>
                </c:pt>
                <c:pt idx="6538">
                  <c:v>1208077.3765905173</c:v>
                </c:pt>
                <c:pt idx="6539">
                  <c:v>1209587.4927639673</c:v>
                </c:pt>
                <c:pt idx="6540">
                  <c:v>1211099.496564101</c:v>
                </c:pt>
                <c:pt idx="6541">
                  <c:v>1212613.3903504689</c:v>
                </c:pt>
                <c:pt idx="6542">
                  <c:v>1214129.176485572</c:v>
                </c:pt>
                <c:pt idx="6543">
                  <c:v>1215646.8573348636</c:v>
                </c:pt>
                <c:pt idx="6544">
                  <c:v>1217166.4352667541</c:v>
                </c:pt>
                <c:pt idx="6545">
                  <c:v>1218687.9126526143</c:v>
                </c:pt>
                <c:pt idx="6546">
                  <c:v>1220211.2918667793</c:v>
                </c:pt>
                <c:pt idx="6547">
                  <c:v>1221736.5752865521</c:v>
                </c:pt>
                <c:pt idx="6548">
                  <c:v>1223263.765292207</c:v>
                </c:pt>
                <c:pt idx="6549">
                  <c:v>1224792.8642669939</c:v>
                </c:pt>
                <c:pt idx="6550">
                  <c:v>1226323.874597142</c:v>
                </c:pt>
                <c:pt idx="6551">
                  <c:v>1227856.7986718628</c:v>
                </c:pt>
                <c:pt idx="6552">
                  <c:v>1229391.6388833546</c:v>
                </c:pt>
                <c:pt idx="6553">
                  <c:v>1230928.3976268056</c:v>
                </c:pt>
                <c:pt idx="6554">
                  <c:v>1232467.0773003984</c:v>
                </c:pt>
                <c:pt idx="6555">
                  <c:v>1234007.6803053129</c:v>
                </c:pt>
                <c:pt idx="6556">
                  <c:v>1235550.2090457308</c:v>
                </c:pt>
                <c:pt idx="6557">
                  <c:v>1237094.6659288388</c:v>
                </c:pt>
                <c:pt idx="6558">
                  <c:v>1238641.0533648327</c:v>
                </c:pt>
                <c:pt idx="6559">
                  <c:v>1240189.373766921</c:v>
                </c:pt>
                <c:pt idx="6560">
                  <c:v>1241739.6295513287</c:v>
                </c:pt>
                <c:pt idx="6561">
                  <c:v>1243291.8231373008</c:v>
                </c:pt>
                <c:pt idx="6562">
                  <c:v>1244845.9569471069</c:v>
                </c:pt>
                <c:pt idx="6563">
                  <c:v>1246402.0334060439</c:v>
                </c:pt>
                <c:pt idx="6564">
                  <c:v>1247960.0549424402</c:v>
                </c:pt>
                <c:pt idx="6565">
                  <c:v>1249520.0239876604</c:v>
                </c:pt>
                <c:pt idx="6566">
                  <c:v>1251081.9429761074</c:v>
                </c:pt>
                <c:pt idx="6567">
                  <c:v>1252645.8143452273</c:v>
                </c:pt>
                <c:pt idx="6568">
                  <c:v>1254211.6405355136</c:v>
                </c:pt>
                <c:pt idx="6569">
                  <c:v>1255779.4239905097</c:v>
                </c:pt>
                <c:pt idx="6570">
                  <c:v>1257349.1671568137</c:v>
                </c:pt>
                <c:pt idx="6571">
                  <c:v>1258920.8724840821</c:v>
                </c:pt>
                <c:pt idx="6572">
                  <c:v>1260494.5424250332</c:v>
                </c:pt>
                <c:pt idx="6573">
                  <c:v>1262070.1794354508</c:v>
                </c:pt>
                <c:pt idx="6574">
                  <c:v>1263647.7859741892</c:v>
                </c:pt>
                <c:pt idx="6575">
                  <c:v>1265227.364503176</c:v>
                </c:pt>
                <c:pt idx="6576">
                  <c:v>1266808.9174874157</c:v>
                </c:pt>
                <c:pt idx="6577">
                  <c:v>1268392.4473949948</c:v>
                </c:pt>
                <c:pt idx="6578">
                  <c:v>1269977.9566970845</c:v>
                </c:pt>
                <c:pt idx="6579">
                  <c:v>1271565.4478679448</c:v>
                </c:pt>
                <c:pt idx="6580">
                  <c:v>1273154.9233849286</c:v>
                </c:pt>
                <c:pt idx="6581">
                  <c:v>1274746.3857284859</c:v>
                </c:pt>
                <c:pt idx="6582">
                  <c:v>1276339.8373821664</c:v>
                </c:pt>
                <c:pt idx="6583">
                  <c:v>1277935.280832625</c:v>
                </c:pt>
                <c:pt idx="6584">
                  <c:v>1279532.7185696247</c:v>
                </c:pt>
                <c:pt idx="6585">
                  <c:v>1281132.1530860404</c:v>
                </c:pt>
                <c:pt idx="6586">
                  <c:v>1282733.5868778634</c:v>
                </c:pt>
                <c:pt idx="6587">
                  <c:v>1284337.0224442049</c:v>
                </c:pt>
                <c:pt idx="6588">
                  <c:v>1285942.4622873</c:v>
                </c:pt>
                <c:pt idx="6589">
                  <c:v>1287549.9089125113</c:v>
                </c:pt>
                <c:pt idx="6590">
                  <c:v>1289159.3648283335</c:v>
                </c:pt>
                <c:pt idx="6591">
                  <c:v>1290770.8325463966</c:v>
                </c:pt>
                <c:pt idx="6592">
                  <c:v>1292384.3145814701</c:v>
                </c:pt>
                <c:pt idx="6593">
                  <c:v>1293999.8134514673</c:v>
                </c:pt>
                <c:pt idx="6594">
                  <c:v>1295617.3316774485</c:v>
                </c:pt>
                <c:pt idx="6595">
                  <c:v>1297236.8717836253</c:v>
                </c:pt>
                <c:pt idx="6596">
                  <c:v>1298858.436297365</c:v>
                </c:pt>
                <c:pt idx="6597">
                  <c:v>1300482.0277491938</c:v>
                </c:pt>
                <c:pt idx="6598">
                  <c:v>1302107.6486728007</c:v>
                </c:pt>
                <c:pt idx="6599">
                  <c:v>1303735.3016050423</c:v>
                </c:pt>
                <c:pt idx="6600">
                  <c:v>1305364.9890859462</c:v>
                </c:pt>
                <c:pt idx="6601">
                  <c:v>1306996.7136587149</c:v>
                </c:pt>
                <c:pt idx="6602">
                  <c:v>1308630.4778697295</c:v>
                </c:pt>
                <c:pt idx="6603">
                  <c:v>1310266.2842685548</c:v>
                </c:pt>
                <c:pt idx="6604">
                  <c:v>1311904.1354079421</c:v>
                </c:pt>
                <c:pt idx="6605">
                  <c:v>1313544.0338438337</c:v>
                </c:pt>
                <c:pt idx="6606">
                  <c:v>1315185.9821353671</c:v>
                </c:pt>
                <c:pt idx="6607">
                  <c:v>1316829.9828448782</c:v>
                </c:pt>
                <c:pt idx="6608">
                  <c:v>1318476.038537906</c:v>
                </c:pt>
                <c:pt idx="6609">
                  <c:v>1320124.1517831965</c:v>
                </c:pt>
                <c:pt idx="6610">
                  <c:v>1321774.3251527064</c:v>
                </c:pt>
                <c:pt idx="6611">
                  <c:v>1323426.561221608</c:v>
                </c:pt>
                <c:pt idx="6612">
                  <c:v>1325080.8625682914</c:v>
                </c:pt>
                <c:pt idx="6613">
                  <c:v>1326737.2317743709</c:v>
                </c:pt>
                <c:pt idx="6614">
                  <c:v>1328395.6714246869</c:v>
                </c:pt>
                <c:pt idx="6615">
                  <c:v>1330056.1841073111</c:v>
                </c:pt>
                <c:pt idx="6616">
                  <c:v>1331718.7724135502</c:v>
                </c:pt>
                <c:pt idx="6617">
                  <c:v>1333383.4389379504</c:v>
                </c:pt>
                <c:pt idx="6618">
                  <c:v>1335050.1862783008</c:v>
                </c:pt>
                <c:pt idx="6619">
                  <c:v>1336719.0170356377</c:v>
                </c:pt>
                <c:pt idx="6620">
                  <c:v>1338389.9338142488</c:v>
                </c:pt>
                <c:pt idx="6621">
                  <c:v>1340062.9392216767</c:v>
                </c:pt>
                <c:pt idx="6622">
                  <c:v>1341738.0358687241</c:v>
                </c:pt>
                <c:pt idx="6623">
                  <c:v>1343415.2263694569</c:v>
                </c:pt>
                <c:pt idx="6624">
                  <c:v>1345094.513341208</c:v>
                </c:pt>
                <c:pt idx="6625">
                  <c:v>1346775.899404583</c:v>
                </c:pt>
                <c:pt idx="6626">
                  <c:v>1348459.3871834627</c:v>
                </c:pt>
                <c:pt idx="6627">
                  <c:v>1350144.9793050075</c:v>
                </c:pt>
                <c:pt idx="6628">
                  <c:v>1351832.6783996623</c:v>
                </c:pt>
                <c:pt idx="6629">
                  <c:v>1353522.4871011593</c:v>
                </c:pt>
                <c:pt idx="6630">
                  <c:v>1355214.4080465236</c:v>
                </c:pt>
                <c:pt idx="6631">
                  <c:v>1356908.443876076</c:v>
                </c:pt>
                <c:pt idx="6632">
                  <c:v>1358604.5972334382</c:v>
                </c:pt>
                <c:pt idx="6633">
                  <c:v>1360302.8707655359</c:v>
                </c:pt>
                <c:pt idx="6634">
                  <c:v>1362003.2671226037</c:v>
                </c:pt>
                <c:pt idx="6635">
                  <c:v>1363705.7889581891</c:v>
                </c:pt>
                <c:pt idx="6636">
                  <c:v>1365410.4389291562</c:v>
                </c:pt>
                <c:pt idx="6637">
                  <c:v>1367117.2196956906</c:v>
                </c:pt>
                <c:pt idx="6638">
                  <c:v>1368826.1339213026</c:v>
                </c:pt>
                <c:pt idx="6639">
                  <c:v>1370537.1842728325</c:v>
                </c:pt>
                <c:pt idx="6640">
                  <c:v>1372250.3734204532</c:v>
                </c:pt>
                <c:pt idx="6641">
                  <c:v>1373965.7040376763</c:v>
                </c:pt>
                <c:pt idx="6642">
                  <c:v>1375683.1788013547</c:v>
                </c:pt>
                <c:pt idx="6643">
                  <c:v>1377402.8003916875</c:v>
                </c:pt>
                <c:pt idx="6644">
                  <c:v>1379124.571492224</c:v>
                </c:pt>
                <c:pt idx="6645">
                  <c:v>1380848.4947898677</c:v>
                </c:pt>
                <c:pt idx="6646">
                  <c:v>1382574.5729748814</c:v>
                </c:pt>
                <c:pt idx="6647">
                  <c:v>1384302.8087408899</c:v>
                </c:pt>
                <c:pt idx="6648">
                  <c:v>1386033.2047848857</c:v>
                </c:pt>
                <c:pt idx="6649">
                  <c:v>1387765.7638072323</c:v>
                </c:pt>
                <c:pt idx="6650">
                  <c:v>1389500.4885116681</c:v>
                </c:pt>
                <c:pt idx="6651">
                  <c:v>1391237.3816053118</c:v>
                </c:pt>
                <c:pt idx="6652">
                  <c:v>1392976.445798666</c:v>
                </c:pt>
                <c:pt idx="6653">
                  <c:v>1394717.6838056208</c:v>
                </c:pt>
                <c:pt idx="6654">
                  <c:v>1396461.0983434592</c:v>
                </c:pt>
                <c:pt idx="6655">
                  <c:v>1398206.6921328611</c:v>
                </c:pt>
                <c:pt idx="6656">
                  <c:v>1399954.4678979064</c:v>
                </c:pt>
                <c:pt idx="6657">
                  <c:v>1401704.4283660804</c:v>
                </c:pt>
                <c:pt idx="6658">
                  <c:v>1403456.5762682778</c:v>
                </c:pt>
                <c:pt idx="6659">
                  <c:v>1405210.9143388073</c:v>
                </c:pt>
                <c:pt idx="6660">
                  <c:v>1406967.4453153946</c:v>
                </c:pt>
                <c:pt idx="6661">
                  <c:v>1408726.1719391879</c:v>
                </c:pt>
                <c:pt idx="6662">
                  <c:v>1410487.0969547625</c:v>
                </c:pt>
                <c:pt idx="6663">
                  <c:v>1412250.2231101238</c:v>
                </c:pt>
                <c:pt idx="6664">
                  <c:v>1414015.5531567119</c:v>
                </c:pt>
                <c:pt idx="6665">
                  <c:v>1415783.0898494066</c:v>
                </c:pt>
                <c:pt idx="6666">
                  <c:v>1417552.8359465313</c:v>
                </c:pt>
                <c:pt idx="6667">
                  <c:v>1419324.7942098572</c:v>
                </c:pt>
                <c:pt idx="6668">
                  <c:v>1421098.9674046075</c:v>
                </c:pt>
                <c:pt idx="6669">
                  <c:v>1422875.3582994621</c:v>
                </c:pt>
                <c:pt idx="6670">
                  <c:v>1424653.969666562</c:v>
                </c:pt>
                <c:pt idx="6671">
                  <c:v>1426434.804281513</c:v>
                </c:pt>
                <c:pt idx="6672">
                  <c:v>1428217.8649233906</c:v>
                </c:pt>
                <c:pt idx="6673">
                  <c:v>1430003.154374744</c:v>
                </c:pt>
                <c:pt idx="6674">
                  <c:v>1431790.6754216005</c:v>
                </c:pt>
                <c:pt idx="6675">
                  <c:v>1433580.4308534698</c:v>
                </c:pt>
                <c:pt idx="6676">
                  <c:v>1435372.423463349</c:v>
                </c:pt>
                <c:pt idx="6677">
                  <c:v>1437166.6560477263</c:v>
                </c:pt>
                <c:pt idx="6678">
                  <c:v>1438963.1314065848</c:v>
                </c:pt>
                <c:pt idx="6679">
                  <c:v>1440761.8523434086</c:v>
                </c:pt>
                <c:pt idx="6680">
                  <c:v>1442562.8216651855</c:v>
                </c:pt>
                <c:pt idx="6681">
                  <c:v>1444366.0421824118</c:v>
                </c:pt>
                <c:pt idx="6682">
                  <c:v>1446171.5167090974</c:v>
                </c:pt>
                <c:pt idx="6683">
                  <c:v>1447979.2480627696</c:v>
                </c:pt>
                <c:pt idx="6684">
                  <c:v>1449789.2390644776</c:v>
                </c:pt>
                <c:pt idx="6685">
                  <c:v>1451601.4925387967</c:v>
                </c:pt>
                <c:pt idx="6686">
                  <c:v>1453416.0113138333</c:v>
                </c:pt>
                <c:pt idx="6687">
                  <c:v>1455232.7982212284</c:v>
                </c:pt>
                <c:pt idx="6688">
                  <c:v>1457051.8560961629</c:v>
                </c:pt>
                <c:pt idx="6689">
                  <c:v>1458873.1877773616</c:v>
                </c:pt>
                <c:pt idx="6690">
                  <c:v>1460696.7961070975</c:v>
                </c:pt>
                <c:pt idx="6691">
                  <c:v>1462522.6839311966</c:v>
                </c:pt>
                <c:pt idx="6692">
                  <c:v>1464350.8540990422</c:v>
                </c:pt>
                <c:pt idx="6693">
                  <c:v>1466181.3094635794</c:v>
                </c:pt>
                <c:pt idx="6694">
                  <c:v>1468014.0528813193</c:v>
                </c:pt>
                <c:pt idx="6695">
                  <c:v>1469849.0872123437</c:v>
                </c:pt>
                <c:pt idx="6696">
                  <c:v>1471686.4153203091</c:v>
                </c:pt>
                <c:pt idx="6697">
                  <c:v>1473526.040072452</c:v>
                </c:pt>
                <c:pt idx="6698">
                  <c:v>1475367.9643395932</c:v>
                </c:pt>
                <c:pt idx="6699">
                  <c:v>1477212.1909961412</c:v>
                </c:pt>
                <c:pt idx="6700">
                  <c:v>1479058.7229200981</c:v>
                </c:pt>
                <c:pt idx="6701">
                  <c:v>1480907.5629930631</c:v>
                </c:pt>
                <c:pt idx="6702">
                  <c:v>1482758.7141002382</c:v>
                </c:pt>
                <c:pt idx="6703">
                  <c:v>1484612.1791304306</c:v>
                </c:pt>
                <c:pt idx="6704">
                  <c:v>1486467.9609760593</c:v>
                </c:pt>
                <c:pt idx="6705">
                  <c:v>1488326.062533159</c:v>
                </c:pt>
                <c:pt idx="6706">
                  <c:v>1490186.4867013842</c:v>
                </c:pt>
                <c:pt idx="6707">
                  <c:v>1492049.2363840137</c:v>
                </c:pt>
                <c:pt idx="6708">
                  <c:v>1493914.3144879553</c:v>
                </c:pt>
                <c:pt idx="6709">
                  <c:v>1495781.7239237512</c:v>
                </c:pt>
                <c:pt idx="6710">
                  <c:v>1497651.4676055808</c:v>
                </c:pt>
                <c:pt idx="6711">
                  <c:v>1499523.5484512669</c:v>
                </c:pt>
                <c:pt idx="6712">
                  <c:v>1501397.9693822793</c:v>
                </c:pt>
                <c:pt idx="6713">
                  <c:v>1503274.7333237394</c:v>
                </c:pt>
                <c:pt idx="6714">
                  <c:v>1505153.8432044256</c:v>
                </c:pt>
                <c:pt idx="6715">
                  <c:v>1507035.3019567768</c:v>
                </c:pt>
                <c:pt idx="6716">
                  <c:v>1508919.1125168973</c:v>
                </c:pt>
                <c:pt idx="6717">
                  <c:v>1510805.2778245618</c:v>
                </c:pt>
                <c:pt idx="6718">
                  <c:v>1512693.8008232198</c:v>
                </c:pt>
                <c:pt idx="6719">
                  <c:v>1514584.6844599999</c:v>
                </c:pt>
                <c:pt idx="6720">
                  <c:v>1516477.9316857147</c:v>
                </c:pt>
                <c:pt idx="6721">
                  <c:v>1518373.5454548653</c:v>
                </c:pt>
                <c:pt idx="6722">
                  <c:v>1520271.5287256457</c:v>
                </c:pt>
                <c:pt idx="6723">
                  <c:v>1522171.8844599477</c:v>
                </c:pt>
                <c:pt idx="6724">
                  <c:v>1524074.6156233656</c:v>
                </c:pt>
                <c:pt idx="6725">
                  <c:v>1525979.7251852006</c:v>
                </c:pt>
                <c:pt idx="6726">
                  <c:v>1527887.2161184656</c:v>
                </c:pt>
                <c:pt idx="6727">
                  <c:v>1529797.0913998899</c:v>
                </c:pt>
                <c:pt idx="6728">
                  <c:v>1531709.3540099231</c:v>
                </c:pt>
                <c:pt idx="6729">
                  <c:v>1533624.0069327408</c:v>
                </c:pt>
                <c:pt idx="6730">
                  <c:v>1535541.053156249</c:v>
                </c:pt>
                <c:pt idx="6731">
                  <c:v>1537460.4956720877</c:v>
                </c:pt>
                <c:pt idx="6732">
                  <c:v>1539382.3374756377</c:v>
                </c:pt>
                <c:pt idx="6733">
                  <c:v>1541306.5815660229</c:v>
                </c:pt>
                <c:pt idx="6734">
                  <c:v>1543233.2309461166</c:v>
                </c:pt>
                <c:pt idx="6735">
                  <c:v>1545162.288622546</c:v>
                </c:pt>
                <c:pt idx="6736">
                  <c:v>1547093.7576056954</c:v>
                </c:pt>
                <c:pt idx="6737">
                  <c:v>1549027.6409097135</c:v>
                </c:pt>
                <c:pt idx="6738">
                  <c:v>1550963.9415525161</c:v>
                </c:pt>
                <c:pt idx="6739">
                  <c:v>1552902.662555791</c:v>
                </c:pt>
                <c:pt idx="6740">
                  <c:v>1554843.8069450031</c:v>
                </c:pt>
                <c:pt idx="6741">
                  <c:v>1556787.3777494</c:v>
                </c:pt>
                <c:pt idx="6742">
                  <c:v>1558733.3780020149</c:v>
                </c:pt>
                <c:pt idx="6743">
                  <c:v>1560681.8107396727</c:v>
                </c:pt>
                <c:pt idx="6744">
                  <c:v>1562632.6790029942</c:v>
                </c:pt>
                <c:pt idx="6745">
                  <c:v>1564585.9858364013</c:v>
                </c:pt>
                <c:pt idx="6746">
                  <c:v>1566541.7342881209</c:v>
                </c:pt>
                <c:pt idx="6747">
                  <c:v>1568499.9274101905</c:v>
                </c:pt>
                <c:pt idx="6748">
                  <c:v>1570460.5682584625</c:v>
                </c:pt>
                <c:pt idx="6749">
                  <c:v>1572423.6598926091</c:v>
                </c:pt>
                <c:pt idx="6750">
                  <c:v>1574389.2053761273</c:v>
                </c:pt>
                <c:pt idx="6751">
                  <c:v>1576357.2077763428</c:v>
                </c:pt>
                <c:pt idx="6752">
                  <c:v>1578327.6701644163</c:v>
                </c:pt>
                <c:pt idx="6753">
                  <c:v>1580300.5956153469</c:v>
                </c:pt>
                <c:pt idx="6754">
                  <c:v>1582275.9872079776</c:v>
                </c:pt>
                <c:pt idx="6755">
                  <c:v>1584253.848025</c:v>
                </c:pt>
                <c:pt idx="6756">
                  <c:v>1586234.1811529591</c:v>
                </c:pt>
                <c:pt idx="6757">
                  <c:v>1588216.9896822574</c:v>
                </c:pt>
                <c:pt idx="6758">
                  <c:v>1590202.2767071617</c:v>
                </c:pt>
                <c:pt idx="6759">
                  <c:v>1592190.0453258052</c:v>
                </c:pt>
                <c:pt idx="6760">
                  <c:v>1594180.2986401946</c:v>
                </c:pt>
                <c:pt idx="6761">
                  <c:v>1596173.0397562142</c:v>
                </c:pt>
                <c:pt idx="6762">
                  <c:v>1598168.2717836301</c:v>
                </c:pt>
                <c:pt idx="6763">
                  <c:v>1600165.9978360957</c:v>
                </c:pt>
                <c:pt idx="6764">
                  <c:v>1602166.2210311571</c:v>
                </c:pt>
                <c:pt idx="6765">
                  <c:v>1604168.944490256</c:v>
                </c:pt>
                <c:pt idx="6766">
                  <c:v>1606174.1713387372</c:v>
                </c:pt>
                <c:pt idx="6767">
                  <c:v>1608181.9047058518</c:v>
                </c:pt>
                <c:pt idx="6768">
                  <c:v>1610192.1477247619</c:v>
                </c:pt>
                <c:pt idx="6769">
                  <c:v>1612204.9035325465</c:v>
                </c:pt>
                <c:pt idx="6770">
                  <c:v>1614220.1752702061</c:v>
                </c:pt>
                <c:pt idx="6771">
                  <c:v>1616237.9660826672</c:v>
                </c:pt>
                <c:pt idx="6772">
                  <c:v>1618258.2791187875</c:v>
                </c:pt>
                <c:pt idx="6773">
                  <c:v>1620281.1175313606</c:v>
                </c:pt>
                <c:pt idx="6774">
                  <c:v>1622306.4844771212</c:v>
                </c:pt>
                <c:pt idx="6775">
                  <c:v>1624334.38311675</c:v>
                </c:pt>
                <c:pt idx="6776">
                  <c:v>1626364.8166148786</c:v>
                </c:pt>
                <c:pt idx="6777">
                  <c:v>1628397.7881400941</c:v>
                </c:pt>
                <c:pt idx="6778">
                  <c:v>1630433.3008649445</c:v>
                </c:pt>
                <c:pt idx="6779">
                  <c:v>1632471.3579659429</c:v>
                </c:pt>
                <c:pt idx="6780">
                  <c:v>1634511.9626235741</c:v>
                </c:pt>
                <c:pt idx="6781">
                  <c:v>1636555.1180222977</c:v>
                </c:pt>
                <c:pt idx="6782">
                  <c:v>1638600.8273505545</c:v>
                </c:pt>
                <c:pt idx="6783">
                  <c:v>1640649.0938007701</c:v>
                </c:pt>
                <c:pt idx="6784">
                  <c:v>1642699.920569361</c:v>
                </c:pt>
                <c:pt idx="6785">
                  <c:v>1644753.3108567391</c:v>
                </c:pt>
                <c:pt idx="6786">
                  <c:v>1646809.2678673167</c:v>
                </c:pt>
                <c:pt idx="6787">
                  <c:v>1648867.7948095123</c:v>
                </c:pt>
                <c:pt idx="6788">
                  <c:v>1650928.8948957543</c:v>
                </c:pt>
                <c:pt idx="6789">
                  <c:v>1652992.571342486</c:v>
                </c:pt>
                <c:pt idx="6790">
                  <c:v>1655058.8273701726</c:v>
                </c:pt>
                <c:pt idx="6791">
                  <c:v>1657127.666203304</c:v>
                </c:pt>
                <c:pt idx="6792">
                  <c:v>1659199.091070401</c:v>
                </c:pt>
                <c:pt idx="6793">
                  <c:v>1661273.1052040197</c:v>
                </c:pt>
                <c:pt idx="6794">
                  <c:v>1663349.7118407572</c:v>
                </c:pt>
                <c:pt idx="6795">
                  <c:v>1665428.9142212563</c:v>
                </c:pt>
                <c:pt idx="6796">
                  <c:v>1667510.7155902109</c:v>
                </c:pt>
                <c:pt idx="6797">
                  <c:v>1669595.11919637</c:v>
                </c:pt>
                <c:pt idx="6798">
                  <c:v>1671682.128292544</c:v>
                </c:pt>
                <c:pt idx="6799">
                  <c:v>1673771.7461356095</c:v>
                </c:pt>
                <c:pt idx="6800">
                  <c:v>1675863.9759865133</c:v>
                </c:pt>
                <c:pt idx="6801">
                  <c:v>1677958.8211102793</c:v>
                </c:pt>
                <c:pt idx="6802">
                  <c:v>1680056.2847760124</c:v>
                </c:pt>
                <c:pt idx="6803">
                  <c:v>1682156.3702569038</c:v>
                </c:pt>
                <c:pt idx="6804">
                  <c:v>1684259.0808302362</c:v>
                </c:pt>
                <c:pt idx="6805">
                  <c:v>1686364.4197773889</c:v>
                </c:pt>
                <c:pt idx="6806">
                  <c:v>1688472.3903838429</c:v>
                </c:pt>
                <c:pt idx="6807">
                  <c:v>1690582.9959391861</c:v>
                </c:pt>
                <c:pt idx="6808">
                  <c:v>1692696.2397371181</c:v>
                </c:pt>
                <c:pt idx="6809">
                  <c:v>1694812.1250754558</c:v>
                </c:pt>
                <c:pt idx="6810">
                  <c:v>1696930.6552561384</c:v>
                </c:pt>
                <c:pt idx="6811">
                  <c:v>1699051.8335852325</c:v>
                </c:pt>
                <c:pt idx="6812">
                  <c:v>1701175.6633729374</c:v>
                </c:pt>
                <c:pt idx="6813">
                  <c:v>1703302.1479335898</c:v>
                </c:pt>
                <c:pt idx="6814">
                  <c:v>1705431.2905856697</c:v>
                </c:pt>
                <c:pt idx="6815">
                  <c:v>1707563.094651805</c:v>
                </c:pt>
                <c:pt idx="6816">
                  <c:v>1709697.5634587766</c:v>
                </c:pt>
                <c:pt idx="6817">
                  <c:v>1711834.7003375241</c:v>
                </c:pt>
                <c:pt idx="6818">
                  <c:v>1713974.5086231509</c:v>
                </c:pt>
                <c:pt idx="6819">
                  <c:v>1716116.9916549295</c:v>
                </c:pt>
                <c:pt idx="6820">
                  <c:v>1718262.1527763058</c:v>
                </c:pt>
                <c:pt idx="6821">
                  <c:v>1720409.9953349051</c:v>
                </c:pt>
                <c:pt idx="6822">
                  <c:v>1722560.5226825378</c:v>
                </c:pt>
                <c:pt idx="6823">
                  <c:v>1724713.7381752033</c:v>
                </c:pt>
                <c:pt idx="6824">
                  <c:v>1726869.6451730968</c:v>
                </c:pt>
                <c:pt idx="6825">
                  <c:v>1729028.2470406131</c:v>
                </c:pt>
                <c:pt idx="6826">
                  <c:v>1731189.5471463525</c:v>
                </c:pt>
                <c:pt idx="6827">
                  <c:v>1733353.5488631267</c:v>
                </c:pt>
                <c:pt idx="6828">
                  <c:v>1735520.2555679625</c:v>
                </c:pt>
                <c:pt idx="6829">
                  <c:v>1737689.6706421084</c:v>
                </c:pt>
                <c:pt idx="6830">
                  <c:v>1739861.7974710397</c:v>
                </c:pt>
                <c:pt idx="6831">
                  <c:v>1742036.639444463</c:v>
                </c:pt>
                <c:pt idx="6832">
                  <c:v>1744214.1999563223</c:v>
                </c:pt>
                <c:pt idx="6833">
                  <c:v>1746394.4824048046</c:v>
                </c:pt>
                <c:pt idx="6834">
                  <c:v>1748577.4901923435</c:v>
                </c:pt>
                <c:pt idx="6835">
                  <c:v>1750763.226725626</c:v>
                </c:pt>
                <c:pt idx="6836">
                  <c:v>1752951.6954155981</c:v>
                </c:pt>
                <c:pt idx="6837">
                  <c:v>1755142.8996774687</c:v>
                </c:pt>
                <c:pt idx="6838">
                  <c:v>1757336.842930716</c:v>
                </c:pt>
                <c:pt idx="6839">
                  <c:v>1759533.5285990927</c:v>
                </c:pt>
                <c:pt idx="6840">
                  <c:v>1761732.9601106306</c:v>
                </c:pt>
                <c:pt idx="6841">
                  <c:v>1763935.140897647</c:v>
                </c:pt>
                <c:pt idx="6842">
                  <c:v>1766140.0743967497</c:v>
                </c:pt>
                <c:pt idx="6843">
                  <c:v>1768347.7640488422</c:v>
                </c:pt>
                <c:pt idx="6844">
                  <c:v>1770558.2132991287</c:v>
                </c:pt>
                <c:pt idx="6845">
                  <c:v>1772771.4255971201</c:v>
                </c:pt>
                <c:pt idx="6846">
                  <c:v>1774987.4043966394</c:v>
                </c:pt>
                <c:pt idx="6847">
                  <c:v>1777206.1531558267</c:v>
                </c:pt>
                <c:pt idx="6848">
                  <c:v>1779427.6753371446</c:v>
                </c:pt>
                <c:pt idx="6849">
                  <c:v>1781651.9744073842</c:v>
                </c:pt>
                <c:pt idx="6850">
                  <c:v>1783879.0538376695</c:v>
                </c:pt>
                <c:pt idx="6851">
                  <c:v>1786108.917103464</c:v>
                </c:pt>
                <c:pt idx="6852">
                  <c:v>1788341.567684575</c:v>
                </c:pt>
                <c:pt idx="6853">
                  <c:v>1790577.0090651596</c:v>
                </c:pt>
                <c:pt idx="6854">
                  <c:v>1792815.2447337306</c:v>
                </c:pt>
                <c:pt idx="6855">
                  <c:v>1795056.278183161</c:v>
                </c:pt>
                <c:pt idx="6856">
                  <c:v>1797300.1129106898</c:v>
                </c:pt>
                <c:pt idx="6857">
                  <c:v>1799546.7524179278</c:v>
                </c:pt>
                <c:pt idx="6858">
                  <c:v>1801796.2002108628</c:v>
                </c:pt>
                <c:pt idx="6859">
                  <c:v>1804048.4597998646</c:v>
                </c:pt>
                <c:pt idx="6860">
                  <c:v>1806303.5346996917</c:v>
                </c:pt>
                <c:pt idx="6861">
                  <c:v>1808561.4284294955</c:v>
                </c:pt>
                <c:pt idx="6862">
                  <c:v>1810822.1445128263</c:v>
                </c:pt>
                <c:pt idx="6863">
                  <c:v>1813085.6864776395</c:v>
                </c:pt>
                <c:pt idx="6864">
                  <c:v>1815352.0578562994</c:v>
                </c:pt>
                <c:pt idx="6865">
                  <c:v>1817621.2621855864</c:v>
                </c:pt>
                <c:pt idx="6866">
                  <c:v>1819893.3030067019</c:v>
                </c:pt>
                <c:pt idx="6867">
                  <c:v>1822168.1838652731</c:v>
                </c:pt>
                <c:pt idx="6868">
                  <c:v>1824445.9083113605</c:v>
                </c:pt>
                <c:pt idx="6869">
                  <c:v>1826726.4798994611</c:v>
                </c:pt>
                <c:pt idx="6870">
                  <c:v>1829009.9021885153</c:v>
                </c:pt>
                <c:pt idx="6871">
                  <c:v>1831296.1787419121</c:v>
                </c:pt>
                <c:pt idx="6872">
                  <c:v>1833585.3131274949</c:v>
                </c:pt>
                <c:pt idx="6873">
                  <c:v>1835877.3089175667</c:v>
                </c:pt>
                <c:pt idx="6874">
                  <c:v>1838172.1696888963</c:v>
                </c:pt>
                <c:pt idx="6875">
                  <c:v>1840469.8990227228</c:v>
                </c:pt>
                <c:pt idx="6876">
                  <c:v>1842770.5005047622</c:v>
                </c:pt>
                <c:pt idx="6877">
                  <c:v>1845073.9777252125</c:v>
                </c:pt>
                <c:pt idx="6878">
                  <c:v>1847380.33427876</c:v>
                </c:pt>
                <c:pt idx="6879">
                  <c:v>1849689.5737645831</c:v>
                </c:pt>
                <c:pt idx="6880">
                  <c:v>1852001.6997863606</c:v>
                </c:pt>
                <c:pt idx="6881">
                  <c:v>1854316.7159522749</c:v>
                </c:pt>
                <c:pt idx="6882">
                  <c:v>1856634.625875019</c:v>
                </c:pt>
                <c:pt idx="6883">
                  <c:v>1858955.4331718015</c:v>
                </c:pt>
                <c:pt idx="6884">
                  <c:v>1861279.1414643528</c:v>
                </c:pt>
                <c:pt idx="6885">
                  <c:v>1863605.7543789307</c:v>
                </c:pt>
                <c:pt idx="6886">
                  <c:v>1865935.2755463247</c:v>
                </c:pt>
                <c:pt idx="6887">
                  <c:v>1868267.7086018641</c:v>
                </c:pt>
                <c:pt idx="6888">
                  <c:v>1870603.0571854215</c:v>
                </c:pt>
                <c:pt idx="6889">
                  <c:v>1872941.3249414198</c:v>
                </c:pt>
                <c:pt idx="6890">
                  <c:v>1875282.5155188371</c:v>
                </c:pt>
                <c:pt idx="6891">
                  <c:v>1877626.6325712127</c:v>
                </c:pt>
                <c:pt idx="6892">
                  <c:v>1879973.679756653</c:v>
                </c:pt>
                <c:pt idx="6893">
                  <c:v>1882323.660737837</c:v>
                </c:pt>
                <c:pt idx="6894">
                  <c:v>1884676.579182022</c:v>
                </c:pt>
                <c:pt idx="6895">
                  <c:v>1887032.4387610492</c:v>
                </c:pt>
                <c:pt idx="6896">
                  <c:v>1889391.2431513499</c:v>
                </c:pt>
                <c:pt idx="6897">
                  <c:v>1891752.9960339509</c:v>
                </c:pt>
                <c:pt idx="6898">
                  <c:v>1894117.7010944802</c:v>
                </c:pt>
                <c:pt idx="6899">
                  <c:v>1896485.3620231722</c:v>
                </c:pt>
                <c:pt idx="6900">
                  <c:v>1898855.9825148752</c:v>
                </c:pt>
                <c:pt idx="6901">
                  <c:v>1901229.5662690552</c:v>
                </c:pt>
                <c:pt idx="6902">
                  <c:v>1903606.116989803</c:v>
                </c:pt>
                <c:pt idx="6903">
                  <c:v>1905985.6383858391</c:v>
                </c:pt>
                <c:pt idx="6904">
                  <c:v>1908368.1341705204</c:v>
                </c:pt>
                <c:pt idx="6905">
                  <c:v>1910753.6080618447</c:v>
                </c:pt>
                <c:pt idx="6906">
                  <c:v>1913142.0637824584</c:v>
                </c:pt>
                <c:pt idx="6907">
                  <c:v>1915533.5050596604</c:v>
                </c:pt>
                <c:pt idx="6908">
                  <c:v>1917927.9356254083</c:v>
                </c:pt>
                <c:pt idx="6909">
                  <c:v>1920325.3592163259</c:v>
                </c:pt>
                <c:pt idx="6910">
                  <c:v>1922725.7795737067</c:v>
                </c:pt>
                <c:pt idx="6911">
                  <c:v>1925129.2004435214</c:v>
                </c:pt>
                <c:pt idx="6912">
                  <c:v>1927535.625576423</c:v>
                </c:pt>
                <c:pt idx="6913">
                  <c:v>1929945.0587277524</c:v>
                </c:pt>
                <c:pt idx="6914">
                  <c:v>1932357.5036575454</c:v>
                </c:pt>
                <c:pt idx="6915">
                  <c:v>1934772.9641305374</c:v>
                </c:pt>
                <c:pt idx="6916">
                  <c:v>1937191.4439161692</c:v>
                </c:pt>
                <c:pt idx="6917">
                  <c:v>1939612.9467885946</c:v>
                </c:pt>
                <c:pt idx="6918">
                  <c:v>1942037.4765266841</c:v>
                </c:pt>
                <c:pt idx="6919">
                  <c:v>1944465.0369140322</c:v>
                </c:pt>
                <c:pt idx="6920">
                  <c:v>1946895.6317389626</c:v>
                </c:pt>
                <c:pt idx="6921">
                  <c:v>1949329.264794535</c:v>
                </c:pt>
                <c:pt idx="6922">
                  <c:v>1951765.9398785494</c:v>
                </c:pt>
                <c:pt idx="6923">
                  <c:v>1954205.660793554</c:v>
                </c:pt>
                <c:pt idx="6924">
                  <c:v>1956648.4313468498</c:v>
                </c:pt>
                <c:pt idx="6925">
                  <c:v>1959094.2553504966</c:v>
                </c:pt>
                <c:pt idx="6926">
                  <c:v>1961543.1366213199</c:v>
                </c:pt>
                <c:pt idx="6927">
                  <c:v>1963995.0789809155</c:v>
                </c:pt>
                <c:pt idx="6928">
                  <c:v>1966450.086255657</c:v>
                </c:pt>
                <c:pt idx="6929">
                  <c:v>1968908.1622767006</c:v>
                </c:pt>
                <c:pt idx="6930">
                  <c:v>1971369.3108799909</c:v>
                </c:pt>
                <c:pt idx="6931">
                  <c:v>1973833.5359062683</c:v>
                </c:pt>
                <c:pt idx="6932">
                  <c:v>1976300.8412010733</c:v>
                </c:pt>
                <c:pt idx="6933">
                  <c:v>1978771.2306147539</c:v>
                </c:pt>
                <c:pt idx="6934">
                  <c:v>1981244.7080024711</c:v>
                </c:pt>
                <c:pt idx="6935">
                  <c:v>1983721.2772242045</c:v>
                </c:pt>
                <c:pt idx="6936">
                  <c:v>1986200.9421447585</c:v>
                </c:pt>
                <c:pt idx="6937">
                  <c:v>1988683.7066337687</c:v>
                </c:pt>
                <c:pt idx="6938">
                  <c:v>1991169.5745657077</c:v>
                </c:pt>
                <c:pt idx="6939">
                  <c:v>1993658.5498198918</c:v>
                </c:pt>
                <c:pt idx="6940">
                  <c:v>1996150.6362804852</c:v>
                </c:pt>
                <c:pt idx="6941">
                  <c:v>1998645.8378365084</c:v>
                </c:pt>
                <c:pt idx="6942">
                  <c:v>2001144.1583818425</c:v>
                </c:pt>
                <c:pt idx="6943">
                  <c:v>2003645.6018152367</c:v>
                </c:pt>
                <c:pt idx="6944">
                  <c:v>2006150.1720403123</c:v>
                </c:pt>
                <c:pt idx="6945">
                  <c:v>2008657.8729655712</c:v>
                </c:pt>
                <c:pt idx="6946">
                  <c:v>2011168.7085044009</c:v>
                </c:pt>
                <c:pt idx="6947">
                  <c:v>2013682.6825750801</c:v>
                </c:pt>
                <c:pt idx="6948">
                  <c:v>2016199.7991007857</c:v>
                </c:pt>
                <c:pt idx="6949">
                  <c:v>2018720.0620095984</c:v>
                </c:pt>
                <c:pt idx="6950">
                  <c:v>2021243.475234509</c:v>
                </c:pt>
                <c:pt idx="6951">
                  <c:v>2023770.0427134249</c:v>
                </c:pt>
                <c:pt idx="6952">
                  <c:v>2026299.7683891752</c:v>
                </c:pt>
                <c:pt idx="6953">
                  <c:v>2028832.656209518</c:v>
                </c:pt>
                <c:pt idx="6954">
                  <c:v>2031368.7101271458</c:v>
                </c:pt>
                <c:pt idx="6955">
                  <c:v>2033907.9340996922</c:v>
                </c:pt>
                <c:pt idx="6956">
                  <c:v>2036450.3320897375</c:v>
                </c:pt>
                <c:pt idx="6957">
                  <c:v>2038995.9080648161</c:v>
                </c:pt>
                <c:pt idx="6958">
                  <c:v>2041544.6659974207</c:v>
                </c:pt>
                <c:pt idx="6959">
                  <c:v>2044096.6098650098</c:v>
                </c:pt>
                <c:pt idx="6960">
                  <c:v>2046651.7436500145</c:v>
                </c:pt>
                <c:pt idx="6961">
                  <c:v>2049210.0713398431</c:v>
                </c:pt>
                <c:pt idx="6962">
                  <c:v>2051771.5969268887</c:v>
                </c:pt>
                <c:pt idx="6963">
                  <c:v>2054336.3244085342</c:v>
                </c:pt>
                <c:pt idx="6964">
                  <c:v>2056904.2577871601</c:v>
                </c:pt>
                <c:pt idx="6965">
                  <c:v>2059475.4010701494</c:v>
                </c:pt>
                <c:pt idx="6966">
                  <c:v>2062049.7582698942</c:v>
                </c:pt>
                <c:pt idx="6967">
                  <c:v>2064627.3334038018</c:v>
                </c:pt>
                <c:pt idx="6968">
                  <c:v>2067208.1304943021</c:v>
                </c:pt>
                <c:pt idx="6969">
                  <c:v>2069792.1535688525</c:v>
                </c:pt>
                <c:pt idx="6970">
                  <c:v>2072379.4066599449</c:v>
                </c:pt>
                <c:pt idx="6971">
                  <c:v>2074969.8938051115</c:v>
                </c:pt>
                <c:pt idx="6972">
                  <c:v>2077563.6190469319</c:v>
                </c:pt>
                <c:pt idx="6973">
                  <c:v>2080160.5864330381</c:v>
                </c:pt>
                <c:pt idx="6974">
                  <c:v>2082760.8000161229</c:v>
                </c:pt>
                <c:pt idx="6975">
                  <c:v>2085364.2638539434</c:v>
                </c:pt>
                <c:pt idx="6976">
                  <c:v>2087970.9820093305</c:v>
                </c:pt>
                <c:pt idx="6977">
                  <c:v>2090580.958550192</c:v>
                </c:pt>
                <c:pt idx="6978">
                  <c:v>2093194.1975495219</c:v>
                </c:pt>
                <c:pt idx="6979">
                  <c:v>2095810.7030854046</c:v>
                </c:pt>
                <c:pt idx="6980">
                  <c:v>2098430.4792410228</c:v>
                </c:pt>
                <c:pt idx="6981">
                  <c:v>2101053.5301046623</c:v>
                </c:pt>
                <c:pt idx="6982">
                  <c:v>2103679.8597697201</c:v>
                </c:pt>
                <c:pt idx="6983">
                  <c:v>2106309.472334709</c:v>
                </c:pt>
                <c:pt idx="6984">
                  <c:v>2108942.3719032663</c:v>
                </c:pt>
                <c:pt idx="6985">
                  <c:v>2111578.5625841576</c:v>
                </c:pt>
                <c:pt idx="6986">
                  <c:v>2114218.0484912847</c:v>
                </c:pt>
                <c:pt idx="6987">
                  <c:v>2116860.8337436924</c:v>
                </c:pt>
                <c:pt idx="6988">
                  <c:v>2119506.9224655735</c:v>
                </c:pt>
                <c:pt idx="6989">
                  <c:v>2122156.3187862765</c:v>
                </c:pt>
                <c:pt idx="6990">
                  <c:v>2124809.0268403115</c:v>
                </c:pt>
                <c:pt idx="6991">
                  <c:v>2127465.0507673565</c:v>
                </c:pt>
                <c:pt idx="6992">
                  <c:v>2130124.3947122646</c:v>
                </c:pt>
                <c:pt idx="6993">
                  <c:v>2132787.0628250688</c:v>
                </c:pt>
                <c:pt idx="6994">
                  <c:v>2135453.0592609909</c:v>
                </c:pt>
                <c:pt idx="6995">
                  <c:v>2138122.3881804463</c:v>
                </c:pt>
                <c:pt idx="6996">
                  <c:v>2140795.0537490509</c:v>
                </c:pt>
                <c:pt idx="6997">
                  <c:v>2143471.0601376276</c:v>
                </c:pt>
                <c:pt idx="6998">
                  <c:v>2146150.4115222129</c:v>
                </c:pt>
                <c:pt idx="6999">
                  <c:v>2148833.1120840628</c:v>
                </c:pt>
                <c:pt idx="7000">
                  <c:v>2151519.1660096603</c:v>
                </c:pt>
                <c:pt idx="7001">
                  <c:v>2154208.5774907218</c:v>
                </c:pt>
                <c:pt idx="7002">
                  <c:v>2156901.350724203</c:v>
                </c:pt>
                <c:pt idx="7003">
                  <c:v>2159597.4899123055</c:v>
                </c:pt>
                <c:pt idx="7004">
                  <c:v>2162296.9992624843</c:v>
                </c:pt>
                <c:pt idx="7005">
                  <c:v>2164999.8829874527</c:v>
                </c:pt>
                <c:pt idx="7006">
                  <c:v>2167706.1453051912</c:v>
                </c:pt>
                <c:pt idx="7007">
                  <c:v>2170415.7904389519</c:v>
                </c:pt>
                <c:pt idx="7008">
                  <c:v>2173128.8226172663</c:v>
                </c:pt>
                <c:pt idx="7009">
                  <c:v>2175845.246073951</c:v>
                </c:pt>
                <c:pt idx="7010">
                  <c:v>2178565.0650481158</c:v>
                </c:pt>
                <c:pt idx="7011">
                  <c:v>2181288.2837841683</c:v>
                </c:pt>
                <c:pt idx="7012">
                  <c:v>2184014.9065318224</c:v>
                </c:pt>
                <c:pt idx="7013">
                  <c:v>2186744.9375461033</c:v>
                </c:pt>
                <c:pt idx="7014">
                  <c:v>2189478.3810873567</c:v>
                </c:pt>
                <c:pt idx="7015">
                  <c:v>2192215.2414212516</c:v>
                </c:pt>
                <c:pt idx="7016">
                  <c:v>2194955.5228187903</c:v>
                </c:pt>
                <c:pt idx="7017">
                  <c:v>2197699.2295563137</c:v>
                </c:pt>
                <c:pt idx="7018">
                  <c:v>2200446.3659155075</c:v>
                </c:pt>
                <c:pt idx="7019">
                  <c:v>2203196.9361834102</c:v>
                </c:pt>
                <c:pt idx="7020">
                  <c:v>2205950.9446524195</c:v>
                </c:pt>
                <c:pt idx="7021">
                  <c:v>2208708.3956202976</c:v>
                </c:pt>
                <c:pt idx="7022">
                  <c:v>2211469.2933901791</c:v>
                </c:pt>
                <c:pt idx="7023">
                  <c:v>2214233.6422705776</c:v>
                </c:pt>
                <c:pt idx="7024">
                  <c:v>2217001.446575392</c:v>
                </c:pt>
                <c:pt idx="7025">
                  <c:v>2219772.7106239148</c:v>
                </c:pt>
                <c:pt idx="7026">
                  <c:v>2222547.438740836</c:v>
                </c:pt>
                <c:pt idx="7027">
                  <c:v>2225325.6352562527</c:v>
                </c:pt>
                <c:pt idx="7028">
                  <c:v>2228107.3045056742</c:v>
                </c:pt>
                <c:pt idx="7029">
                  <c:v>2230892.4508300289</c:v>
                </c:pt>
                <c:pt idx="7030">
                  <c:v>2233681.0785756712</c:v>
                </c:pt>
                <c:pt idx="7031">
                  <c:v>2236473.1920943893</c:v>
                </c:pt>
                <c:pt idx="7032">
                  <c:v>2239268.7957434105</c:v>
                </c:pt>
                <c:pt idx="7033">
                  <c:v>2242067.8938854085</c:v>
                </c:pt>
                <c:pt idx="7034">
                  <c:v>2244870.4908885108</c:v>
                </c:pt>
                <c:pt idx="7035">
                  <c:v>2247676.5911263046</c:v>
                </c:pt>
                <c:pt idx="7036">
                  <c:v>2250486.1989778443</c:v>
                </c:pt>
                <c:pt idx="7037">
                  <c:v>2253299.3188276584</c:v>
                </c:pt>
                <c:pt idx="7038">
                  <c:v>2256115.9550657556</c:v>
                </c:pt>
                <c:pt idx="7039">
                  <c:v>2258936.1120876321</c:v>
                </c:pt>
                <c:pt idx="7040">
                  <c:v>2261759.7942942786</c:v>
                </c:pt>
                <c:pt idx="7041">
                  <c:v>2264587.006092187</c:v>
                </c:pt>
                <c:pt idx="7042">
                  <c:v>2267417.7518933578</c:v>
                </c:pt>
                <c:pt idx="7043">
                  <c:v>2270252.036115305</c:v>
                </c:pt>
                <c:pt idx="7044">
                  <c:v>2273089.8631810667</c:v>
                </c:pt>
                <c:pt idx="7045">
                  <c:v>2275931.2375192079</c:v>
                </c:pt>
                <c:pt idx="7046">
                  <c:v>2278776.1635638303</c:v>
                </c:pt>
                <c:pt idx="7047">
                  <c:v>2281624.6457545771</c:v>
                </c:pt>
                <c:pt idx="7048">
                  <c:v>2284476.6885366431</c:v>
                </c:pt>
                <c:pt idx="7049">
                  <c:v>2287332.2963607772</c:v>
                </c:pt>
                <c:pt idx="7050">
                  <c:v>2290191.4736832934</c:v>
                </c:pt>
                <c:pt idx="7051">
                  <c:v>2293054.2249660757</c:v>
                </c:pt>
                <c:pt idx="7052">
                  <c:v>2295920.5546765854</c:v>
                </c:pt>
                <c:pt idx="7053">
                  <c:v>2298790.4672878673</c:v>
                </c:pt>
                <c:pt idx="7054">
                  <c:v>2301663.9672785588</c:v>
                </c:pt>
                <c:pt idx="7055">
                  <c:v>2304541.0591328945</c:v>
                </c:pt>
                <c:pt idx="7056">
                  <c:v>2307421.747340715</c:v>
                </c:pt>
                <c:pt idx="7057">
                  <c:v>2310306.036397473</c:v>
                </c:pt>
                <c:pt idx="7058">
                  <c:v>2313193.9308042401</c:v>
                </c:pt>
                <c:pt idx="7059">
                  <c:v>2316085.4350677151</c:v>
                </c:pt>
                <c:pt idx="7060">
                  <c:v>2318980.5537002296</c:v>
                </c:pt>
                <c:pt idx="7061">
                  <c:v>2321879.2912197555</c:v>
                </c:pt>
                <c:pt idx="7062">
                  <c:v>2324781.6521499124</c:v>
                </c:pt>
                <c:pt idx="7063">
                  <c:v>2327687.6410199739</c:v>
                </c:pt>
                <c:pt idx="7064">
                  <c:v>2330597.262364876</c:v>
                </c:pt>
                <c:pt idx="7065">
                  <c:v>2333510.5207252228</c:v>
                </c:pt>
                <c:pt idx="7066">
                  <c:v>2336427.4206472943</c:v>
                </c:pt>
                <c:pt idx="7067">
                  <c:v>2339347.9666830539</c:v>
                </c:pt>
                <c:pt idx="7068">
                  <c:v>2342272.1633901536</c:v>
                </c:pt>
                <c:pt idx="7069">
                  <c:v>2345200.0153319435</c:v>
                </c:pt>
                <c:pt idx="7070">
                  <c:v>2348131.5270774779</c:v>
                </c:pt>
                <c:pt idx="7071">
                  <c:v>2351066.7032015221</c:v>
                </c:pt>
                <c:pt idx="7072">
                  <c:v>2354005.54828456</c:v>
                </c:pt>
                <c:pt idx="7073">
                  <c:v>2356948.0669128005</c:v>
                </c:pt>
                <c:pt idx="7074">
                  <c:v>2359894.2636781861</c:v>
                </c:pt>
                <c:pt idx="7075">
                  <c:v>2362844.1431783987</c:v>
                </c:pt>
                <c:pt idx="7076">
                  <c:v>2365797.7100168671</c:v>
                </c:pt>
                <c:pt idx="7077">
                  <c:v>2368754.9688027753</c:v>
                </c:pt>
                <c:pt idx="7078">
                  <c:v>2371715.9241510681</c:v>
                </c:pt>
                <c:pt idx="7079">
                  <c:v>2374680.5806824588</c:v>
                </c:pt>
                <c:pt idx="7080">
                  <c:v>2377648.9430234367</c:v>
                </c:pt>
                <c:pt idx="7081">
                  <c:v>2380621.0158062745</c:v>
                </c:pt>
                <c:pt idx="7082">
                  <c:v>2383596.8036690354</c:v>
                </c:pt>
                <c:pt idx="7083">
                  <c:v>2386576.3112555798</c:v>
                </c:pt>
                <c:pt idx="7084">
                  <c:v>2389559.5432155724</c:v>
                </c:pt>
                <c:pt idx="7085">
                  <c:v>2392546.5042044907</c:v>
                </c:pt>
                <c:pt idx="7086">
                  <c:v>2395537.1988836317</c:v>
                </c:pt>
                <c:pt idx="7087">
                  <c:v>2398531.6319201184</c:v>
                </c:pt>
                <c:pt idx="7088">
                  <c:v>2401529.8079869081</c:v>
                </c:pt>
                <c:pt idx="7089">
                  <c:v>2404531.731762799</c:v>
                </c:pt>
                <c:pt idx="7090">
                  <c:v>2407537.407932438</c:v>
                </c:pt>
                <c:pt idx="7091">
                  <c:v>2410546.8411863279</c:v>
                </c:pt>
                <c:pt idx="7092">
                  <c:v>2413560.0362208346</c:v>
                </c:pt>
                <c:pt idx="7093">
                  <c:v>2416576.9977381937</c:v>
                </c:pt>
                <c:pt idx="7094">
                  <c:v>2419597.7304465198</c:v>
                </c:pt>
                <c:pt idx="7095">
                  <c:v>2422622.2390598115</c:v>
                </c:pt>
                <c:pt idx="7096">
                  <c:v>2425650.5282979608</c:v>
                </c:pt>
                <c:pt idx="7097">
                  <c:v>2428682.6028867587</c:v>
                </c:pt>
                <c:pt idx="7098">
                  <c:v>2431718.4675579043</c:v>
                </c:pt>
                <c:pt idx="7099">
                  <c:v>2434758.1270490112</c:v>
                </c:pt>
                <c:pt idx="7100">
                  <c:v>2437801.5861036144</c:v>
                </c:pt>
                <c:pt idx="7101">
                  <c:v>2440848.8494711784</c:v>
                </c:pt>
                <c:pt idx="7102">
                  <c:v>2443899.921907105</c:v>
                </c:pt>
                <c:pt idx="7103">
                  <c:v>2446954.80817274</c:v>
                </c:pt>
                <c:pt idx="7104">
                  <c:v>2450013.5130353803</c:v>
                </c:pt>
                <c:pt idx="7105">
                  <c:v>2453076.0412682835</c:v>
                </c:pt>
                <c:pt idx="7106">
                  <c:v>2456142.3976506717</c:v>
                </c:pt>
                <c:pt idx="7107">
                  <c:v>2459212.5869677425</c:v>
                </c:pt>
                <c:pt idx="7108">
                  <c:v>2462286.6140106749</c:v>
                </c:pt>
                <c:pt idx="7109">
                  <c:v>2465364.4835766358</c:v>
                </c:pt>
                <c:pt idx="7110">
                  <c:v>2468446.2004687898</c:v>
                </c:pt>
                <c:pt idx="7111">
                  <c:v>2471531.7694963044</c:v>
                </c:pt>
                <c:pt idx="7112">
                  <c:v>2474621.1954743597</c:v>
                </c:pt>
                <c:pt idx="7113">
                  <c:v>2477714.4832241535</c:v>
                </c:pt>
                <c:pt idx="7114">
                  <c:v>2480811.6375729111</c:v>
                </c:pt>
                <c:pt idx="7115">
                  <c:v>2483912.6633538911</c:v>
                </c:pt>
                <c:pt idx="7116">
                  <c:v>2487017.5654063942</c:v>
                </c:pt>
                <c:pt idx="7117">
                  <c:v>2490126.3485757704</c:v>
                </c:pt>
                <c:pt idx="7118">
                  <c:v>2493239.0177134252</c:v>
                </c:pt>
                <c:pt idx="7119">
                  <c:v>2496355.5776768294</c:v>
                </c:pt>
                <c:pt idx="7120">
                  <c:v>2499476.0333295255</c:v>
                </c:pt>
                <c:pt idx="7121">
                  <c:v>2502600.3895411356</c:v>
                </c:pt>
                <c:pt idx="7122">
                  <c:v>2505728.6511873677</c:v>
                </c:pt>
                <c:pt idx="7123">
                  <c:v>2508860.8231500261</c:v>
                </c:pt>
                <c:pt idx="7124">
                  <c:v>2511996.9103170158</c:v>
                </c:pt>
                <c:pt idx="7125">
                  <c:v>2515136.9175823522</c:v>
                </c:pt>
                <c:pt idx="7126">
                  <c:v>2518280.8498461684</c:v>
                </c:pt>
                <c:pt idx="7127">
                  <c:v>2521428.7120147231</c:v>
                </c:pt>
                <c:pt idx="7128">
                  <c:v>2524580.5090004071</c:v>
                </c:pt>
                <c:pt idx="7129">
                  <c:v>2527736.2457217518</c:v>
                </c:pt>
                <c:pt idx="7130">
                  <c:v>2530895.9271034366</c:v>
                </c:pt>
                <c:pt idx="7131">
                  <c:v>2534059.5580762979</c:v>
                </c:pt>
                <c:pt idx="7132">
                  <c:v>2537227.143577334</c:v>
                </c:pt>
                <c:pt idx="7133">
                  <c:v>2540398.6885497151</c:v>
                </c:pt>
                <c:pt idx="7134">
                  <c:v>2543574.1979427906</c:v>
                </c:pt>
                <c:pt idx="7135">
                  <c:v>2546753.6767120962</c:v>
                </c:pt>
                <c:pt idx="7136">
                  <c:v>2549937.1298193629</c:v>
                </c:pt>
                <c:pt idx="7137">
                  <c:v>2553124.5622325223</c:v>
                </c:pt>
                <c:pt idx="7138">
                  <c:v>2556315.9789257175</c:v>
                </c:pt>
                <c:pt idx="7139">
                  <c:v>2559511.3848793078</c:v>
                </c:pt>
                <c:pt idx="7140">
                  <c:v>2562710.7850798788</c:v>
                </c:pt>
                <c:pt idx="7141">
                  <c:v>2565914.1845202493</c:v>
                </c:pt>
                <c:pt idx="7142">
                  <c:v>2569121.5881994795</c:v>
                </c:pt>
                <c:pt idx="7143">
                  <c:v>2572333.001122877</c:v>
                </c:pt>
                <c:pt idx="7144">
                  <c:v>2575548.4283020077</c:v>
                </c:pt>
                <c:pt idx="7145">
                  <c:v>2578767.8747547008</c:v>
                </c:pt>
                <c:pt idx="7146">
                  <c:v>2581991.3455050583</c:v>
                </c:pt>
                <c:pt idx="7147">
                  <c:v>2585218.8455834626</c:v>
                </c:pt>
                <c:pt idx="7148">
                  <c:v>2588450.3800265831</c:v>
                </c:pt>
                <c:pt idx="7149">
                  <c:v>2591685.9538773862</c:v>
                </c:pt>
                <c:pt idx="7150">
                  <c:v>2594925.5721851406</c:v>
                </c:pt>
                <c:pt idx="7151">
                  <c:v>2598169.2400054275</c:v>
                </c:pt>
                <c:pt idx="7152">
                  <c:v>2601416.9624001482</c:v>
                </c:pt>
                <c:pt idx="7153">
                  <c:v>2604668.7444375297</c:v>
                </c:pt>
                <c:pt idx="7154">
                  <c:v>2607924.5911921361</c:v>
                </c:pt>
                <c:pt idx="7155">
                  <c:v>2611184.5077448729</c:v>
                </c:pt>
                <c:pt idx="7156">
                  <c:v>2614448.4991829977</c:v>
                </c:pt>
                <c:pt idx="7157">
                  <c:v>2617716.5706001273</c:v>
                </c:pt>
                <c:pt idx="7158">
                  <c:v>2620988.7270962452</c:v>
                </c:pt>
                <c:pt idx="7159">
                  <c:v>2624264.97377771</c:v>
                </c:pt>
                <c:pt idx="7160">
                  <c:v>2627545.315757263</c:v>
                </c:pt>
                <c:pt idx="7161">
                  <c:v>2630829.7581540369</c:v>
                </c:pt>
                <c:pt idx="7162">
                  <c:v>2634118.3060935624</c:v>
                </c:pt>
                <c:pt idx="7163">
                  <c:v>2637410.9647077778</c:v>
                </c:pt>
                <c:pt idx="7164">
                  <c:v>2640707.7391350372</c:v>
                </c:pt>
                <c:pt idx="7165">
                  <c:v>2644008.6345201158</c:v>
                </c:pt>
                <c:pt idx="7166">
                  <c:v>2647313.6560142208</c:v>
                </c:pt>
                <c:pt idx="7167">
                  <c:v>2650622.8087749979</c:v>
                </c:pt>
                <c:pt idx="7168">
                  <c:v>2653936.0979665401</c:v>
                </c:pt>
                <c:pt idx="7169">
                  <c:v>2657253.5287593962</c:v>
                </c:pt>
                <c:pt idx="7170">
                  <c:v>2660575.1063305768</c:v>
                </c:pt>
                <c:pt idx="7171">
                  <c:v>2663900.8358635651</c:v>
                </c:pt>
                <c:pt idx="7172">
                  <c:v>2667230.7225483228</c:v>
                </c:pt>
                <c:pt idx="7173">
                  <c:v>2670564.7715812991</c:v>
                </c:pt>
                <c:pt idx="7174">
                  <c:v>2673902.9881654396</c:v>
                </c:pt>
                <c:pt idx="7175">
                  <c:v>2677245.3775101919</c:v>
                </c:pt>
                <c:pt idx="7176">
                  <c:v>2680591.9448315171</c:v>
                </c:pt>
                <c:pt idx="7177">
                  <c:v>2683942.6953518954</c:v>
                </c:pt>
                <c:pt idx="7178">
                  <c:v>2687297.6343003353</c:v>
                </c:pt>
                <c:pt idx="7179">
                  <c:v>2690656.7669123812</c:v>
                </c:pt>
                <c:pt idx="7180">
                  <c:v>2694020.0984301222</c:v>
                </c:pt>
                <c:pt idx="7181">
                  <c:v>2697387.6341022006</c:v>
                </c:pt>
                <c:pt idx="7182">
                  <c:v>2700759.3791838191</c:v>
                </c:pt>
                <c:pt idx="7183">
                  <c:v>2704135.338936748</c:v>
                </c:pt>
                <c:pt idx="7184">
                  <c:v>2707515.5186293367</c:v>
                </c:pt>
                <c:pt idx="7185">
                  <c:v>2710899.9235365195</c:v>
                </c:pt>
                <c:pt idx="7186">
                  <c:v>2714288.5589398239</c:v>
                </c:pt>
                <c:pt idx="7187">
                  <c:v>2717681.43012738</c:v>
                </c:pt>
                <c:pt idx="7188">
                  <c:v>2721078.542393927</c:v>
                </c:pt>
                <c:pt idx="7189">
                  <c:v>2724479.9010408232</c:v>
                </c:pt>
                <c:pt idx="7190">
                  <c:v>2727885.511376054</c:v>
                </c:pt>
                <c:pt idx="7191">
                  <c:v>2731295.3787142392</c:v>
                </c:pt>
                <c:pt idx="7192">
                  <c:v>2734709.5083766417</c:v>
                </c:pt>
                <c:pt idx="7193">
                  <c:v>2738127.9056911767</c:v>
                </c:pt>
                <c:pt idx="7194">
                  <c:v>2741550.5759924185</c:v>
                </c:pt>
                <c:pt idx="7195">
                  <c:v>2744977.5246216101</c:v>
                </c:pt>
                <c:pt idx="7196">
                  <c:v>2748408.7569266707</c:v>
                </c:pt>
                <c:pt idx="7197">
                  <c:v>2751844.278262205</c:v>
                </c:pt>
                <c:pt idx="7198">
                  <c:v>2755284.0939895106</c:v>
                </c:pt>
                <c:pt idx="7199">
                  <c:v>2758728.209476586</c:v>
                </c:pt>
                <c:pt idx="7200">
                  <c:v>2762176.6300981403</c:v>
                </c:pt>
                <c:pt idx="7201">
                  <c:v>2765629.3612356014</c:v>
                </c:pt>
                <c:pt idx="7202">
                  <c:v>2769086.4082771242</c:v>
                </c:pt>
                <c:pt idx="7203">
                  <c:v>2772547.7766175969</c:v>
                </c:pt>
                <c:pt idx="7204">
                  <c:v>2776013.4716586536</c:v>
                </c:pt>
                <c:pt idx="7205">
                  <c:v>2779483.4988086787</c:v>
                </c:pt>
                <c:pt idx="7206">
                  <c:v>2782957.863482818</c:v>
                </c:pt>
                <c:pt idx="7207">
                  <c:v>2786436.5711029866</c:v>
                </c:pt>
                <c:pt idx="7208">
                  <c:v>2789919.6270978753</c:v>
                </c:pt>
                <c:pt idx="7209">
                  <c:v>2793407.0369029632</c:v>
                </c:pt>
                <c:pt idx="7210">
                  <c:v>2796898.8059605211</c:v>
                </c:pt>
                <c:pt idx="7211">
                  <c:v>2800394.9397196244</c:v>
                </c:pt>
                <c:pt idx="7212">
                  <c:v>2803895.4436361594</c:v>
                </c:pt>
                <c:pt idx="7213">
                  <c:v>2807400.3231728324</c:v>
                </c:pt>
                <c:pt idx="7214">
                  <c:v>2810909.5837991773</c:v>
                </c:pt>
                <c:pt idx="7215">
                  <c:v>2814423.2309915661</c:v>
                </c:pt>
                <c:pt idx="7216">
                  <c:v>2817941.2702332148</c:v>
                </c:pt>
                <c:pt idx="7217">
                  <c:v>2821463.7070141952</c:v>
                </c:pt>
                <c:pt idx="7218">
                  <c:v>2824990.5468314402</c:v>
                </c:pt>
                <c:pt idx="7219">
                  <c:v>2828521.7951887543</c:v>
                </c:pt>
                <c:pt idx="7220">
                  <c:v>2832057.4575968222</c:v>
                </c:pt>
                <c:pt idx="7221">
                  <c:v>2835597.5395732163</c:v>
                </c:pt>
                <c:pt idx="7222">
                  <c:v>2839142.0466424064</c:v>
                </c:pt>
                <c:pt idx="7223">
                  <c:v>2842690.9843357676</c:v>
                </c:pt>
                <c:pt idx="7224">
                  <c:v>2846244.3581915894</c:v>
                </c:pt>
                <c:pt idx="7225">
                  <c:v>2849802.1737550842</c:v>
                </c:pt>
                <c:pt idx="7226">
                  <c:v>2853364.4365783958</c:v>
                </c:pt>
                <c:pt idx="7227">
                  <c:v>2856931.1522206077</c:v>
                </c:pt>
                <c:pt idx="7228">
                  <c:v>2860502.3262477531</c:v>
                </c:pt>
                <c:pt idx="7229">
                  <c:v>2864077.9642328219</c:v>
                </c:pt>
                <c:pt idx="7230">
                  <c:v>2867658.0717557715</c:v>
                </c:pt>
                <c:pt idx="7231">
                  <c:v>2871242.6544035324</c:v>
                </c:pt>
                <c:pt idx="7232">
                  <c:v>2874831.7177700205</c:v>
                </c:pt>
                <c:pt idx="7233">
                  <c:v>2878425.2674561427</c:v>
                </c:pt>
                <c:pt idx="7234">
                  <c:v>2882023.3090698086</c:v>
                </c:pt>
                <c:pt idx="7235">
                  <c:v>2885625.8482259354</c:v>
                </c:pt>
                <c:pt idx="7236">
                  <c:v>2889232.8905464616</c:v>
                </c:pt>
                <c:pt idx="7237">
                  <c:v>2892844.4416603507</c:v>
                </c:pt>
                <c:pt idx="7238">
                  <c:v>2896460.5072036041</c:v>
                </c:pt>
                <c:pt idx="7239">
                  <c:v>2900081.0928192679</c:v>
                </c:pt>
                <c:pt idx="7240">
                  <c:v>2903706.2041574409</c:v>
                </c:pt>
                <c:pt idx="7241">
                  <c:v>2907335.8468752857</c:v>
                </c:pt>
                <c:pt idx="7242">
                  <c:v>2910970.0266370359</c:v>
                </c:pt>
                <c:pt idx="7243">
                  <c:v>2914608.7491140058</c:v>
                </c:pt>
                <c:pt idx="7244">
                  <c:v>2918252.0199845978</c:v>
                </c:pt>
                <c:pt idx="7245">
                  <c:v>2921899.8449343136</c:v>
                </c:pt>
                <c:pt idx="7246">
                  <c:v>2925552.2296557608</c:v>
                </c:pt>
                <c:pt idx="7247">
                  <c:v>2929209.179848663</c:v>
                </c:pt>
                <c:pt idx="7248">
                  <c:v>2932870.7012198684</c:v>
                </c:pt>
                <c:pt idx="7249">
                  <c:v>2936536.7994833593</c:v>
                </c:pt>
                <c:pt idx="7250">
                  <c:v>2940207.4803602593</c:v>
                </c:pt>
                <c:pt idx="7251">
                  <c:v>2943882.7495788448</c:v>
                </c:pt>
                <c:pt idx="7252">
                  <c:v>2947562.6128745521</c:v>
                </c:pt>
                <c:pt idx="7253">
                  <c:v>2951247.0759899858</c:v>
                </c:pt>
                <c:pt idx="7254">
                  <c:v>2954936.1446749303</c:v>
                </c:pt>
                <c:pt idx="7255">
                  <c:v>2958629.8246863554</c:v>
                </c:pt>
                <c:pt idx="7256">
                  <c:v>2962328.1217884291</c:v>
                </c:pt>
                <c:pt idx="7257">
                  <c:v>2966031.0417525228</c:v>
                </c:pt>
                <c:pt idx="7258">
                  <c:v>2969738.5903572235</c:v>
                </c:pt>
                <c:pt idx="7259">
                  <c:v>2973450.7733883406</c:v>
                </c:pt>
                <c:pt idx="7260">
                  <c:v>2977167.5966389161</c:v>
                </c:pt>
                <c:pt idx="7261">
                  <c:v>2980889.0659092334</c:v>
                </c:pt>
                <c:pt idx="7262">
                  <c:v>2984615.187006826</c:v>
                </c:pt>
                <c:pt idx="7263">
                  <c:v>2988345.965746487</c:v>
                </c:pt>
                <c:pt idx="7264">
                  <c:v>2992081.4079502779</c:v>
                </c:pt>
                <c:pt idx="7265">
                  <c:v>2995821.5194475371</c:v>
                </c:pt>
                <c:pt idx="7266">
                  <c:v>2999566.3060748908</c:v>
                </c:pt>
                <c:pt idx="7267">
                  <c:v>3003315.7736762604</c:v>
                </c:pt>
                <c:pt idx="7268">
                  <c:v>3007069.9281028723</c:v>
                </c:pt>
                <c:pt idx="7269">
                  <c:v>3010828.7752132667</c:v>
                </c:pt>
                <c:pt idx="7270">
                  <c:v>3014592.3208733071</c:v>
                </c:pt>
                <c:pt idx="7271">
                  <c:v>3018360.5709561897</c:v>
                </c:pt>
                <c:pt idx="7272">
                  <c:v>3022133.531342451</c:v>
                </c:pt>
                <c:pt idx="7273">
                  <c:v>3025911.2079199804</c:v>
                </c:pt>
                <c:pt idx="7274">
                  <c:v>3029693.6065840246</c:v>
                </c:pt>
                <c:pt idx="7275">
                  <c:v>3033480.7332372013</c:v>
                </c:pt>
                <c:pt idx="7276">
                  <c:v>3037272.5937895048</c:v>
                </c:pt>
                <c:pt idx="7277">
                  <c:v>3041069.1941583185</c:v>
                </c:pt>
                <c:pt idx="7278">
                  <c:v>3044870.5402684212</c:v>
                </c:pt>
                <c:pt idx="7279">
                  <c:v>3048676.6380519988</c:v>
                </c:pt>
                <c:pt idx="7280">
                  <c:v>3052487.4934486514</c:v>
                </c:pt>
                <c:pt idx="7281">
                  <c:v>3056303.1124054044</c:v>
                </c:pt>
                <c:pt idx="7282">
                  <c:v>3060123.5008767173</c:v>
                </c:pt>
                <c:pt idx="7283">
                  <c:v>3063948.6648244909</c:v>
                </c:pt>
                <c:pt idx="7284">
                  <c:v>3067778.6102180798</c:v>
                </c:pt>
                <c:pt idx="7285">
                  <c:v>3071613.3430342996</c:v>
                </c:pt>
                <c:pt idx="7286">
                  <c:v>3075452.869257438</c:v>
                </c:pt>
                <c:pt idx="7287">
                  <c:v>3079297.1948792618</c:v>
                </c:pt>
                <c:pt idx="7288">
                  <c:v>3083146.3258990282</c:v>
                </c:pt>
                <c:pt idx="7289">
                  <c:v>3087000.2683234932</c:v>
                </c:pt>
                <c:pt idx="7290">
                  <c:v>3090859.0281669213</c:v>
                </c:pt>
                <c:pt idx="7291">
                  <c:v>3094722.6114510954</c:v>
                </c:pt>
                <c:pt idx="7292">
                  <c:v>3098591.0242053242</c:v>
                </c:pt>
                <c:pt idx="7293">
                  <c:v>3102464.2724664547</c:v>
                </c:pt>
                <c:pt idx="7294">
                  <c:v>3106342.3622788787</c:v>
                </c:pt>
                <c:pt idx="7295">
                  <c:v>3110225.2996945437</c:v>
                </c:pt>
                <c:pt idx="7296">
                  <c:v>3114113.0907729631</c:v>
                </c:pt>
                <c:pt idx="7297">
                  <c:v>3118005.7415812234</c:v>
                </c:pt>
                <c:pt idx="7298">
                  <c:v>3121903.2581939953</c:v>
                </c:pt>
                <c:pt idx="7299">
                  <c:v>3125805.6466935431</c:v>
                </c:pt>
                <c:pt idx="7300">
                  <c:v>3129712.9131697342</c:v>
                </c:pt>
                <c:pt idx="7301">
                  <c:v>3133625.0637200475</c:v>
                </c:pt>
                <c:pt idx="7302">
                  <c:v>3137542.1044495846</c:v>
                </c:pt>
                <c:pt idx="7303">
                  <c:v>3141464.0414710776</c:v>
                </c:pt>
                <c:pt idx="7304">
                  <c:v>3145390.8809049008</c:v>
                </c:pt>
                <c:pt idx="7305">
                  <c:v>3149322.6288790773</c:v>
                </c:pt>
                <c:pt idx="7306">
                  <c:v>3153259.2915292913</c:v>
                </c:pt>
                <c:pt idx="7307">
                  <c:v>3157200.8749988964</c:v>
                </c:pt>
                <c:pt idx="7308">
                  <c:v>3161147.3854389256</c:v>
                </c:pt>
                <c:pt idx="7309">
                  <c:v>3165098.8290080996</c:v>
                </c:pt>
                <c:pt idx="7310">
                  <c:v>3169055.2118728394</c:v>
                </c:pt>
                <c:pt idx="7311">
                  <c:v>3173016.5402072724</c:v>
                </c:pt>
                <c:pt idx="7312">
                  <c:v>3176982.8201932437</c:v>
                </c:pt>
                <c:pt idx="7313">
                  <c:v>3180954.0580203272</c:v>
                </c:pt>
                <c:pt idx="7314">
                  <c:v>3184930.2598858322</c:v>
                </c:pt>
                <c:pt idx="7315">
                  <c:v>3188911.4319948158</c:v>
                </c:pt>
                <c:pt idx="7316">
                  <c:v>3192897.58056009</c:v>
                </c:pt>
                <c:pt idx="7317">
                  <c:v>3196888.7118022339</c:v>
                </c:pt>
                <c:pt idx="7318">
                  <c:v>3200884.8319496019</c:v>
                </c:pt>
                <c:pt idx="7319">
                  <c:v>3204885.9472383335</c:v>
                </c:pt>
                <c:pt idx="7320">
                  <c:v>3208892.0639123647</c:v>
                </c:pt>
                <c:pt idx="7321">
                  <c:v>3212903.1882234346</c:v>
                </c:pt>
                <c:pt idx="7322">
                  <c:v>3216919.3264310989</c:v>
                </c:pt>
                <c:pt idx="7323">
                  <c:v>3220940.484802736</c:v>
                </c:pt>
                <c:pt idx="7324">
                  <c:v>3224966.6696135593</c:v>
                </c:pt>
                <c:pt idx="7325">
                  <c:v>3228997.8871466261</c:v>
                </c:pt>
                <c:pt idx="7326">
                  <c:v>3233034.1436928478</c:v>
                </c:pt>
                <c:pt idx="7327">
                  <c:v>3237075.4455509991</c:v>
                </c:pt>
                <c:pt idx="7328">
                  <c:v>3241121.7990277284</c:v>
                </c:pt>
                <c:pt idx="7329">
                  <c:v>3245173.2104375674</c:v>
                </c:pt>
                <c:pt idx="7330">
                  <c:v>3249229.6861029402</c:v>
                </c:pt>
                <c:pt idx="7331">
                  <c:v>3253291.2323541753</c:v>
                </c:pt>
                <c:pt idx="7332">
                  <c:v>3257357.8555295123</c:v>
                </c:pt>
                <c:pt idx="7333">
                  <c:v>3261429.561975115</c:v>
                </c:pt>
                <c:pt idx="7334">
                  <c:v>3265506.3580450797</c:v>
                </c:pt>
                <c:pt idx="7335">
                  <c:v>3269588.2501014452</c:v>
                </c:pt>
                <c:pt idx="7336">
                  <c:v>3273675.2445142032</c:v>
                </c:pt>
                <c:pt idx="7337">
                  <c:v>3277767.3476613071</c:v>
                </c:pt>
                <c:pt idx="7338">
                  <c:v>3281864.5659286827</c:v>
                </c:pt>
                <c:pt idx="7339">
                  <c:v>3285966.905710239</c:v>
                </c:pt>
                <c:pt idx="7340">
                  <c:v>3290074.3734078766</c:v>
                </c:pt>
                <c:pt idx="7341">
                  <c:v>3294186.9754314995</c:v>
                </c:pt>
                <c:pt idx="7342">
                  <c:v>3298304.718199023</c:v>
                </c:pt>
                <c:pt idx="7343">
                  <c:v>3302427.6081363852</c:v>
                </c:pt>
                <c:pt idx="7344">
                  <c:v>3306555.6516775563</c:v>
                </c:pt>
                <c:pt idx="7345">
                  <c:v>3310688.8552645501</c:v>
                </c:pt>
                <c:pt idx="7346">
                  <c:v>3314827.2253474309</c:v>
                </c:pt>
                <c:pt idx="7347">
                  <c:v>3318970.7683843281</c:v>
                </c:pt>
                <c:pt idx="7348">
                  <c:v>3323119.4908414413</c:v>
                </c:pt>
                <c:pt idx="7349">
                  <c:v>3327273.3991930545</c:v>
                </c:pt>
                <c:pt idx="7350">
                  <c:v>3331432.4999215435</c:v>
                </c:pt>
                <c:pt idx="7351">
                  <c:v>3335596.799517388</c:v>
                </c:pt>
                <c:pt idx="7352">
                  <c:v>3339766.3044791804</c:v>
                </c:pt>
                <c:pt idx="7353">
                  <c:v>3343941.0213136366</c:v>
                </c:pt>
                <c:pt idx="7354">
                  <c:v>3348120.9565356052</c:v>
                </c:pt>
                <c:pt idx="7355">
                  <c:v>3352306.1166680781</c:v>
                </c:pt>
                <c:pt idx="7356">
                  <c:v>3356496.5082422025</c:v>
                </c:pt>
                <c:pt idx="7357">
                  <c:v>3360692.1377972881</c:v>
                </c:pt>
                <c:pt idx="7358">
                  <c:v>3364893.0118808192</c:v>
                </c:pt>
                <c:pt idx="7359">
                  <c:v>3369099.1370484647</c:v>
                </c:pt>
                <c:pt idx="7360">
                  <c:v>3373310.5198640879</c:v>
                </c:pt>
                <c:pt idx="7361">
                  <c:v>3377527.1668997561</c:v>
                </c:pt>
                <c:pt idx="7362">
                  <c:v>3381749.084735753</c:v>
                </c:pt>
                <c:pt idx="7363">
                  <c:v>3385976.2799605867</c:v>
                </c:pt>
                <c:pt idx="7364">
                  <c:v>3390208.7591710016</c:v>
                </c:pt>
                <c:pt idx="7365">
                  <c:v>3394446.5289719882</c:v>
                </c:pt>
                <c:pt idx="7366">
                  <c:v>3398689.5959767923</c:v>
                </c:pt>
                <c:pt idx="7367">
                  <c:v>3402937.9668069258</c:v>
                </c:pt>
                <c:pt idx="7368">
                  <c:v>3407191.64809218</c:v>
                </c:pt>
                <c:pt idx="7369">
                  <c:v>3411450.646470631</c:v>
                </c:pt>
                <c:pt idx="7370">
                  <c:v>3415714.9685886535</c:v>
                </c:pt>
                <c:pt idx="7371">
                  <c:v>3419984.6211009296</c:v>
                </c:pt>
                <c:pt idx="7372">
                  <c:v>3424259.6106704609</c:v>
                </c:pt>
                <c:pt idx="7373">
                  <c:v>3428539.9439685759</c:v>
                </c:pt>
                <c:pt idx="7374">
                  <c:v>3432825.6276749442</c:v>
                </c:pt>
                <c:pt idx="7375">
                  <c:v>3437116.6684775841</c:v>
                </c:pt>
                <c:pt idx="7376">
                  <c:v>3441413.0730728731</c:v>
                </c:pt>
                <c:pt idx="7377">
                  <c:v>3445714.84816556</c:v>
                </c:pt>
                <c:pt idx="7378">
                  <c:v>3450022.0004687756</c:v>
                </c:pt>
                <c:pt idx="7379">
                  <c:v>3454334.5367040401</c:v>
                </c:pt>
                <c:pt idx="7380">
                  <c:v>3458652.4636012767</c:v>
                </c:pt>
                <c:pt idx="7381">
                  <c:v>3462975.7878988208</c:v>
                </c:pt>
                <c:pt idx="7382">
                  <c:v>3467304.5163434311</c:v>
                </c:pt>
                <c:pt idx="7383">
                  <c:v>3471638.6556902989</c:v>
                </c:pt>
                <c:pt idx="7384">
                  <c:v>3475978.2127030604</c:v>
                </c:pt>
                <c:pt idx="7385">
                  <c:v>3480323.1941538053</c:v>
                </c:pt>
                <c:pt idx="7386">
                  <c:v>3484673.6068230886</c:v>
                </c:pt>
                <c:pt idx="7387">
                  <c:v>3489029.4574999418</c:v>
                </c:pt>
                <c:pt idx="7388">
                  <c:v>3493390.7529818825</c:v>
                </c:pt>
                <c:pt idx="7389">
                  <c:v>3497757.5000749254</c:v>
                </c:pt>
                <c:pt idx="7390">
                  <c:v>3502129.7055935906</c:v>
                </c:pt>
                <c:pt idx="7391">
                  <c:v>3506507.3763609193</c:v>
                </c:pt>
                <c:pt idx="7392">
                  <c:v>3510890.5192084801</c:v>
                </c:pt>
                <c:pt idx="7393">
                  <c:v>3515279.1409763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C61-4719-8112-A47100C287DC}"/>
            </c:ext>
          </c:extLst>
        </c:ser>
        <c:ser>
          <c:idx val="6"/>
          <c:order val="6"/>
          <c:tx>
            <c:strRef>
              <c:f>Supply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C61-4719-8112-A47100C287DC}"/>
            </c:ext>
          </c:extLst>
        </c:ser>
        <c:ser>
          <c:idx val="7"/>
          <c:order val="7"/>
          <c:tx>
            <c:strRef>
              <c:f>Supply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C61-4719-8112-A47100C28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image" Target="../media/image1.png"/><Relationship Id="rId7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image" Target="../media/image4.png"/><Relationship Id="rId5" Type="http://schemas.openxmlformats.org/officeDocument/2006/relationships/image" Target="../media/image3.png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6050</xdr:colOff>
      <xdr:row>1</xdr:row>
      <xdr:rowOff>133350</xdr:rowOff>
    </xdr:from>
    <xdr:to>
      <xdr:col>26</xdr:col>
      <xdr:colOff>247650</xdr:colOff>
      <xdr:row>31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A5C6AC5-131E-4EB4-A3C1-1AC412217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50</xdr:colOff>
      <xdr:row>3</xdr:row>
      <xdr:rowOff>0</xdr:rowOff>
    </xdr:from>
    <xdr:to>
      <xdr:col>24</xdr:col>
      <xdr:colOff>501650</xdr:colOff>
      <xdr:row>30</xdr:row>
      <xdr:rowOff>1016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603BAFE-FDF2-4855-BD82-9364572AF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73050</xdr:colOff>
      <xdr:row>2</xdr:row>
      <xdr:rowOff>152400</xdr:rowOff>
    </xdr:from>
    <xdr:to>
      <xdr:col>36</xdr:col>
      <xdr:colOff>374650</xdr:colOff>
      <xdr:row>30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5F42A50-29AD-44F6-BD1A-BE89949210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33350</xdr:colOff>
      <xdr:row>5</xdr:row>
      <xdr:rowOff>19050</xdr:rowOff>
    </xdr:from>
    <xdr:to>
      <xdr:col>19</xdr:col>
      <xdr:colOff>133350</xdr:colOff>
      <xdr:row>25</xdr:row>
      <xdr:rowOff>165100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AC71FA72-F65A-B29E-9634-BA634FC1C83A}"/>
            </a:ext>
          </a:extLst>
        </xdr:cNvPr>
        <xdr:cNvCxnSpPr/>
      </xdr:nvCxnSpPr>
      <xdr:spPr>
        <a:xfrm>
          <a:off x="12376150" y="75565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84150</xdr:colOff>
      <xdr:row>5</xdr:row>
      <xdr:rowOff>44450</xdr:rowOff>
    </xdr:from>
    <xdr:to>
      <xdr:col>16</xdr:col>
      <xdr:colOff>184150</xdr:colOff>
      <xdr:row>26</xdr:row>
      <xdr:rowOff>635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78E6FE05-488E-D413-2AD8-F9B7406D7D74}"/>
            </a:ext>
          </a:extLst>
        </xdr:cNvPr>
        <xdr:cNvCxnSpPr/>
      </xdr:nvCxnSpPr>
      <xdr:spPr>
        <a:xfrm>
          <a:off x="10598150" y="78105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0</xdr:colOff>
      <xdr:row>5</xdr:row>
      <xdr:rowOff>19050</xdr:rowOff>
    </xdr:from>
    <xdr:to>
      <xdr:col>13</xdr:col>
      <xdr:colOff>0</xdr:colOff>
      <xdr:row>25</xdr:row>
      <xdr:rowOff>165100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1A7A7779-23A2-8AC6-5F25-EBA336A6236E}"/>
            </a:ext>
          </a:extLst>
        </xdr:cNvPr>
        <xdr:cNvCxnSpPr/>
      </xdr:nvCxnSpPr>
      <xdr:spPr>
        <a:xfrm>
          <a:off x="8585200" y="75565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149</cdr:x>
      <cdr:y>0.03995</cdr:y>
    </cdr:from>
    <cdr:to>
      <cdr:x>0.20149</cdr:x>
      <cdr:y>0.80275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0AF3F56B-FCB5-9CD4-3E79-3F1053D5F389}"/>
            </a:ext>
          </a:extLst>
        </cdr:cNvPr>
        <cdr:cNvCxnSpPr/>
      </cdr:nvCxnSpPr>
      <cdr:spPr>
        <a:xfrm xmlns:a="http://schemas.openxmlformats.org/drawingml/2006/main">
          <a:off x="1371600" y="203200"/>
          <a:ext cx="0" cy="387985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75</cdr:x>
      <cdr:y>0.0437</cdr:y>
    </cdr:from>
    <cdr:to>
      <cdr:x>0.4375</cdr:x>
      <cdr:y>0.80649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39EAFD14-EE3E-D4FB-1BC6-BFAA440D2419}"/>
            </a:ext>
          </a:extLst>
        </cdr:cNvPr>
        <cdr:cNvCxnSpPr/>
      </cdr:nvCxnSpPr>
      <cdr:spPr>
        <a:xfrm xmlns:a="http://schemas.openxmlformats.org/drawingml/2006/main">
          <a:off x="2978150" y="222250"/>
          <a:ext cx="0" cy="387985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776</cdr:x>
      <cdr:y>0.0437</cdr:y>
    </cdr:from>
    <cdr:to>
      <cdr:x>0.69776</cdr:x>
      <cdr:y>0.80649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C65D6CB9-596F-4367-4DD2-F5D8A42B7812}"/>
            </a:ext>
          </a:extLst>
        </cdr:cNvPr>
        <cdr:cNvCxnSpPr/>
      </cdr:nvCxnSpPr>
      <cdr:spPr>
        <a:xfrm xmlns:a="http://schemas.openxmlformats.org/drawingml/2006/main">
          <a:off x="4749800" y="222250"/>
          <a:ext cx="0" cy="387985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50</xdr:colOff>
      <xdr:row>3</xdr:row>
      <xdr:rowOff>0</xdr:rowOff>
    </xdr:from>
    <xdr:to>
      <xdr:col>22</xdr:col>
      <xdr:colOff>387350</xdr:colOff>
      <xdr:row>30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7494DF-FECC-42A9-B71D-CA19B54B0D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65150</xdr:colOff>
      <xdr:row>3</xdr:row>
      <xdr:rowOff>19050</xdr:rowOff>
    </xdr:from>
    <xdr:to>
      <xdr:col>34</xdr:col>
      <xdr:colOff>406400</xdr:colOff>
      <xdr:row>30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0ED1846-6603-4D1B-894C-4D2C48464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17500</xdr:colOff>
      <xdr:row>5</xdr:row>
      <xdr:rowOff>6350</xdr:rowOff>
    </xdr:from>
    <xdr:to>
      <xdr:col>19</xdr:col>
      <xdr:colOff>317500</xdr:colOff>
      <xdr:row>25</xdr:row>
      <xdr:rowOff>15240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31334FCD-2F99-4E7C-ACAD-69D4CFBFEACE}"/>
            </a:ext>
          </a:extLst>
        </xdr:cNvPr>
        <xdr:cNvCxnSpPr/>
      </xdr:nvCxnSpPr>
      <xdr:spPr>
        <a:xfrm>
          <a:off x="12560300" y="92710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558800</xdr:colOff>
      <xdr:row>5</xdr:row>
      <xdr:rowOff>95250</xdr:rowOff>
    </xdr:from>
    <xdr:to>
      <xdr:col>16</xdr:col>
      <xdr:colOff>558800</xdr:colOff>
      <xdr:row>26</xdr:row>
      <xdr:rowOff>5715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61B4BBCA-E62A-4EBB-9803-7C27A6841FA3}"/>
            </a:ext>
          </a:extLst>
        </xdr:cNvPr>
        <xdr:cNvCxnSpPr/>
      </xdr:nvCxnSpPr>
      <xdr:spPr>
        <a:xfrm>
          <a:off x="10972800" y="101600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47650</xdr:colOff>
      <xdr:row>5</xdr:row>
      <xdr:rowOff>76200</xdr:rowOff>
    </xdr:from>
    <xdr:to>
      <xdr:col>14</xdr:col>
      <xdr:colOff>247650</xdr:colOff>
      <xdr:row>26</xdr:row>
      <xdr:rowOff>38100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73086D60-F410-410B-83DC-CADF839336D1}"/>
            </a:ext>
          </a:extLst>
        </xdr:cNvPr>
        <xdr:cNvCxnSpPr/>
      </xdr:nvCxnSpPr>
      <xdr:spPr>
        <a:xfrm>
          <a:off x="9442450" y="99695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809</cdr:x>
      <cdr:y>0.07116</cdr:y>
    </cdr:from>
    <cdr:to>
      <cdr:x>0.26809</cdr:x>
      <cdr:y>0.8339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0AF3F56B-FCB5-9CD4-3E79-3F1053D5F389}"/>
            </a:ext>
          </a:extLst>
        </cdr:cNvPr>
        <cdr:cNvCxnSpPr/>
      </cdr:nvCxnSpPr>
      <cdr:spPr>
        <a:xfrm xmlns:a="http://schemas.openxmlformats.org/drawingml/2006/main">
          <a:off x="1918541" y="361950"/>
          <a:ext cx="0" cy="387986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067</cdr:x>
      <cdr:y>0.09239</cdr:y>
    </cdr:from>
    <cdr:to>
      <cdr:x>0.49067</cdr:x>
      <cdr:y>0.85518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39EAFD14-EE3E-D4FB-1BC6-BFAA440D2419}"/>
            </a:ext>
          </a:extLst>
        </cdr:cNvPr>
        <cdr:cNvCxnSpPr/>
      </cdr:nvCxnSpPr>
      <cdr:spPr>
        <a:xfrm xmlns:a="http://schemas.openxmlformats.org/drawingml/2006/main">
          <a:off x="3340100" y="469923"/>
          <a:ext cx="0" cy="387981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88</cdr:x>
      <cdr:y>0.09489</cdr:y>
    </cdr:from>
    <cdr:to>
      <cdr:x>0.72388</cdr:x>
      <cdr:y>0.8576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C65D6CB9-596F-4367-4DD2-F5D8A42B7812}"/>
            </a:ext>
          </a:extLst>
        </cdr:cNvPr>
        <cdr:cNvCxnSpPr/>
      </cdr:nvCxnSpPr>
      <cdr:spPr>
        <a:xfrm xmlns:a="http://schemas.openxmlformats.org/drawingml/2006/main">
          <a:off x="4927592" y="482623"/>
          <a:ext cx="0" cy="387981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96850</xdr:colOff>
      <xdr:row>2</xdr:row>
      <xdr:rowOff>101600</xdr:rowOff>
    </xdr:from>
    <xdr:to>
      <xdr:col>27</xdr:col>
      <xdr:colOff>298450</xdr:colOff>
      <xdr:row>31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24E134-6D3E-437C-811C-6DF6D9ADD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469900</xdr:colOff>
      <xdr:row>2</xdr:row>
      <xdr:rowOff>127000</xdr:rowOff>
    </xdr:from>
    <xdr:to>
      <xdr:col>39</xdr:col>
      <xdr:colOff>571500</xdr:colOff>
      <xdr:row>32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95B87DB-F4F9-40F1-AA12-E72FE3290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33350</xdr:colOff>
      <xdr:row>5</xdr:row>
      <xdr:rowOff>19050</xdr:rowOff>
    </xdr:from>
    <xdr:to>
      <xdr:col>21</xdr:col>
      <xdr:colOff>133350</xdr:colOff>
      <xdr:row>27</xdr:row>
      <xdr:rowOff>165100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A404B647-7AFA-4702-904B-4308D611ADF1}"/>
            </a:ext>
          </a:extLst>
        </xdr:cNvPr>
        <xdr:cNvCxnSpPr/>
      </xdr:nvCxnSpPr>
      <xdr:spPr>
        <a:xfrm>
          <a:off x="12376150" y="93980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84150</xdr:colOff>
      <xdr:row>5</xdr:row>
      <xdr:rowOff>44450</xdr:rowOff>
    </xdr:from>
    <xdr:to>
      <xdr:col>18</xdr:col>
      <xdr:colOff>184150</xdr:colOff>
      <xdr:row>28</xdr:row>
      <xdr:rowOff>6350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71D6A4C8-90B0-4B88-8498-59B9ACE1FB26}"/>
            </a:ext>
          </a:extLst>
        </xdr:cNvPr>
        <xdr:cNvCxnSpPr/>
      </xdr:nvCxnSpPr>
      <xdr:spPr>
        <a:xfrm>
          <a:off x="10598150" y="965200"/>
          <a:ext cx="0" cy="3886200"/>
        </a:xfrm>
        <a:prstGeom prst="line">
          <a:avLst/>
        </a:prstGeom>
        <a:ln w="6350"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1</cdr:x>
      <cdr:y>0.15855</cdr:y>
    </cdr:from>
    <cdr:to>
      <cdr:x>1</cdr:x>
      <cdr:y>0.922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AC71FA72-F65A-B29E-9634-BA634FC1C83A}"/>
            </a:ext>
          </a:extLst>
        </cdr:cNvPr>
        <cdr:cNvCxnSpPr/>
      </cdr:nvCxnSpPr>
      <cdr:spPr>
        <a:xfrm xmlns:a="http://schemas.openxmlformats.org/drawingml/2006/main">
          <a:off x="12426950" y="806450"/>
          <a:ext cx="0" cy="3886200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518</cdr:x>
      <cdr:y>0.07241</cdr:y>
    </cdr:from>
    <cdr:to>
      <cdr:x>0.27518</cdr:x>
      <cdr:y>0.8352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0AF3F56B-FCB5-9CD4-3E79-3F1053D5F389}"/>
            </a:ext>
          </a:extLst>
        </cdr:cNvPr>
        <cdr:cNvCxnSpPr/>
      </cdr:nvCxnSpPr>
      <cdr:spPr>
        <a:xfrm xmlns:a="http://schemas.openxmlformats.org/drawingml/2006/main">
          <a:off x="1873233" y="368300"/>
          <a:ext cx="0" cy="387986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067</cdr:x>
      <cdr:y>0.09239</cdr:y>
    </cdr:from>
    <cdr:to>
      <cdr:x>0.49067</cdr:x>
      <cdr:y>0.85518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39EAFD14-EE3E-D4FB-1BC6-BFAA440D2419}"/>
            </a:ext>
          </a:extLst>
        </cdr:cNvPr>
        <cdr:cNvCxnSpPr/>
      </cdr:nvCxnSpPr>
      <cdr:spPr>
        <a:xfrm xmlns:a="http://schemas.openxmlformats.org/drawingml/2006/main">
          <a:off x="3340100" y="469923"/>
          <a:ext cx="0" cy="387981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388</cdr:x>
      <cdr:y>0.09489</cdr:y>
    </cdr:from>
    <cdr:to>
      <cdr:x>0.72388</cdr:x>
      <cdr:y>0.8576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C65D6CB9-596F-4367-4DD2-F5D8A42B7812}"/>
            </a:ext>
          </a:extLst>
        </cdr:cNvPr>
        <cdr:cNvCxnSpPr/>
      </cdr:nvCxnSpPr>
      <cdr:spPr>
        <a:xfrm xmlns:a="http://schemas.openxmlformats.org/drawingml/2006/main">
          <a:off x="4927592" y="482623"/>
          <a:ext cx="0" cy="3879817"/>
        </a:xfrm>
        <a:prstGeom xmlns:a="http://schemas.openxmlformats.org/drawingml/2006/main" prst="line">
          <a:avLst/>
        </a:prstGeom>
        <a:ln xmlns:a="http://schemas.openxmlformats.org/drawingml/2006/main" w="6350">
          <a:prstDash val="dash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341313</xdr:colOff>
      <xdr:row>1</xdr:row>
      <xdr:rowOff>158749</xdr:rowOff>
    </xdr:from>
    <xdr:to>
      <xdr:col>46</xdr:col>
      <xdr:colOff>111125</xdr:colOff>
      <xdr:row>311</xdr:row>
      <xdr:rowOff>174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9817E4-5A6C-4B17-B673-A9B484616D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555625</xdr:colOff>
      <xdr:row>1</xdr:row>
      <xdr:rowOff>53974</xdr:rowOff>
    </xdr:from>
    <xdr:to>
      <xdr:col>33</xdr:col>
      <xdr:colOff>293688</xdr:colOff>
      <xdr:row>315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B0A18CD-CCFD-4F79-91C2-03DF8DCD17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6</xdr:col>
      <xdr:colOff>450048</xdr:colOff>
      <xdr:row>305</xdr:row>
      <xdr:rowOff>153747</xdr:rowOff>
    </xdr:from>
    <xdr:to>
      <xdr:col>54</xdr:col>
      <xdr:colOff>371107</xdr:colOff>
      <xdr:row>314</xdr:row>
      <xdr:rowOff>10461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0C01A7F-8B98-8EBE-0430-717AECB0D3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0902834" y="5623818"/>
          <a:ext cx="4783344" cy="1583728"/>
        </a:xfrm>
        <a:prstGeom prst="rect">
          <a:avLst/>
        </a:prstGeom>
      </xdr:spPr>
    </xdr:pic>
    <xdr:clientData/>
  </xdr:twoCellAnchor>
  <xdr:twoCellAnchor editAs="oneCell">
    <xdr:from>
      <xdr:col>46</xdr:col>
      <xdr:colOff>159078</xdr:colOff>
      <xdr:row>3</xdr:row>
      <xdr:rowOff>58754</xdr:rowOff>
    </xdr:from>
    <xdr:to>
      <xdr:col>57</xdr:col>
      <xdr:colOff>234083</xdr:colOff>
      <xdr:row>306</xdr:row>
      <xdr:rowOff>9493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84ED1943-45C7-90F2-1626-DF8580028D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0742266" y="606442"/>
          <a:ext cx="6798067" cy="5171740"/>
        </a:xfrm>
        <a:prstGeom prst="rect">
          <a:avLst/>
        </a:prstGeom>
      </xdr:spPr>
    </xdr:pic>
    <xdr:clientData/>
  </xdr:twoCellAnchor>
  <xdr:twoCellAnchor editAs="oneCell">
    <xdr:from>
      <xdr:col>28</xdr:col>
      <xdr:colOff>99891</xdr:colOff>
      <xdr:row>317</xdr:row>
      <xdr:rowOff>131393</xdr:rowOff>
    </xdr:from>
    <xdr:to>
      <xdr:col>38</xdr:col>
      <xdr:colOff>248487</xdr:colOff>
      <xdr:row>337</xdr:row>
      <xdr:rowOff>3441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776B143-FAD9-D65E-A3C6-F3DF1414B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9612534" y="7778607"/>
          <a:ext cx="6226453" cy="3531590"/>
        </a:xfrm>
        <a:prstGeom prst="rect">
          <a:avLst/>
        </a:prstGeom>
      </xdr:spPr>
    </xdr:pic>
    <xdr:clientData/>
  </xdr:twoCellAnchor>
  <xdr:twoCellAnchor editAs="oneCell">
    <xdr:from>
      <xdr:col>40</xdr:col>
      <xdr:colOff>256517</xdr:colOff>
      <xdr:row>319</xdr:row>
      <xdr:rowOff>34844</xdr:rowOff>
    </xdr:from>
    <xdr:to>
      <xdr:col>55</xdr:col>
      <xdr:colOff>51466</xdr:colOff>
      <xdr:row>334</xdr:row>
      <xdr:rowOff>1593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2FD1A851-C194-41D1-AD8E-17F9FC8552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7062588" y="8044915"/>
          <a:ext cx="8911735" cy="2702520"/>
        </a:xfrm>
        <a:prstGeom prst="rect">
          <a:avLst/>
        </a:prstGeom>
      </xdr:spPr>
    </xdr:pic>
    <xdr:clientData/>
  </xdr:twoCellAnchor>
  <xdr:twoCellAnchor>
    <xdr:from>
      <xdr:col>10</xdr:col>
      <xdr:colOff>57830</xdr:colOff>
      <xdr:row>308</xdr:row>
      <xdr:rowOff>146280</xdr:rowOff>
    </xdr:from>
    <xdr:to>
      <xdr:col>16</xdr:col>
      <xdr:colOff>251731</xdr:colOff>
      <xdr:row>340</xdr:row>
      <xdr:rowOff>1041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10BB5D5-BAD0-43AB-B5CE-F58A9CAAC9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307</xdr:row>
      <xdr:rowOff>154214</xdr:rowOff>
    </xdr:from>
    <xdr:to>
      <xdr:col>9</xdr:col>
      <xdr:colOff>1207634</xdr:colOff>
      <xdr:row>341</xdr:row>
      <xdr:rowOff>13834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6511BCD-2CEB-40EE-BC1D-BA12C47CD1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5:K5330"/>
  <sheetViews>
    <sheetView workbookViewId="0">
      <selection activeCell="I1" sqref="I1"/>
    </sheetView>
  </sheetViews>
  <sheetFormatPr defaultRowHeight="14.5" x14ac:dyDescent="0.35"/>
  <cols>
    <col min="10" max="10" width="10.08984375" bestFit="1" customWidth="1"/>
  </cols>
  <sheetData>
    <row r="5" spans="3:11" x14ac:dyDescent="0.35">
      <c r="C5" t="s">
        <v>19</v>
      </c>
      <c r="D5" t="s">
        <v>20</v>
      </c>
      <c r="J5" s="1">
        <v>40091</v>
      </c>
      <c r="K5">
        <v>7.6400000000000003E-4</v>
      </c>
    </row>
    <row r="6" spans="3:11" x14ac:dyDescent="0.35">
      <c r="J6" s="1">
        <v>40092</v>
      </c>
      <c r="K6">
        <v>8.8500000000000004E-4</v>
      </c>
    </row>
    <row r="7" spans="3:11" x14ac:dyDescent="0.35">
      <c r="J7" s="1">
        <v>40093</v>
      </c>
      <c r="K7">
        <v>1.0499999999999999E-3</v>
      </c>
    </row>
    <row r="8" spans="3:11" x14ac:dyDescent="0.35">
      <c r="J8" s="1">
        <v>40094</v>
      </c>
      <c r="K8">
        <v>1.0839999999999999E-3</v>
      </c>
    </row>
    <row r="9" spans="3:11" x14ac:dyDescent="0.35">
      <c r="J9" s="1">
        <v>40095</v>
      </c>
      <c r="K9">
        <v>1.1999999999999999E-3</v>
      </c>
    </row>
    <row r="10" spans="3:11" x14ac:dyDescent="0.35">
      <c r="J10" s="1">
        <v>40096</v>
      </c>
      <c r="K10">
        <v>1.1199999999999999E-3</v>
      </c>
    </row>
    <row r="11" spans="3:11" x14ac:dyDescent="0.35">
      <c r="J11" s="1">
        <v>40097</v>
      </c>
      <c r="K11">
        <v>1.1529999999999999E-3</v>
      </c>
    </row>
    <row r="12" spans="3:11" x14ac:dyDescent="0.35">
      <c r="J12" s="1">
        <v>40098</v>
      </c>
      <c r="K12">
        <v>1.1019999999999999E-3</v>
      </c>
    </row>
    <row r="13" spans="3:11" x14ac:dyDescent="0.35">
      <c r="J13" s="1">
        <v>40099</v>
      </c>
      <c r="K13">
        <v>1.129E-3</v>
      </c>
    </row>
    <row r="14" spans="3:11" x14ac:dyDescent="0.35">
      <c r="J14" s="1">
        <v>40100</v>
      </c>
      <c r="K14">
        <v>1.1360000000000001E-3</v>
      </c>
    </row>
    <row r="15" spans="3:11" x14ac:dyDescent="0.35">
      <c r="J15" s="1">
        <v>40101</v>
      </c>
      <c r="K15">
        <v>1.17E-3</v>
      </c>
    </row>
    <row r="16" spans="3:11" x14ac:dyDescent="0.35">
      <c r="J16" s="1">
        <v>40102</v>
      </c>
      <c r="K16">
        <v>1.245E-3</v>
      </c>
    </row>
    <row r="17" spans="10:11" x14ac:dyDescent="0.35">
      <c r="J17" s="1">
        <v>40103</v>
      </c>
      <c r="K17">
        <v>1.2409999999999999E-3</v>
      </c>
    </row>
    <row r="18" spans="10:11" x14ac:dyDescent="0.35">
      <c r="J18" s="1">
        <v>40104</v>
      </c>
      <c r="K18">
        <v>1.225E-3</v>
      </c>
    </row>
    <row r="19" spans="10:11" x14ac:dyDescent="0.35">
      <c r="J19" s="1">
        <v>40105</v>
      </c>
      <c r="K19">
        <v>1.248E-3</v>
      </c>
    </row>
    <row r="20" spans="10:11" x14ac:dyDescent="0.35">
      <c r="J20" s="1">
        <v>40106</v>
      </c>
      <c r="K20">
        <v>1.2329999999999999E-3</v>
      </c>
    </row>
    <row r="21" spans="10:11" x14ac:dyDescent="0.35">
      <c r="J21" s="1">
        <v>40107</v>
      </c>
      <c r="K21">
        <v>1.2110000000000001E-3</v>
      </c>
    </row>
    <row r="22" spans="10:11" x14ac:dyDescent="0.35">
      <c r="J22" s="1">
        <v>40108</v>
      </c>
      <c r="K22">
        <v>1.2199999999999999E-3</v>
      </c>
    </row>
    <row r="23" spans="10:11" x14ac:dyDescent="0.35">
      <c r="J23" s="1">
        <v>40109</v>
      </c>
      <c r="K23">
        <v>1.2570000000000001E-3</v>
      </c>
    </row>
    <row r="24" spans="10:11" x14ac:dyDescent="0.35">
      <c r="J24" s="1">
        <v>40110</v>
      </c>
      <c r="K24">
        <v>1.273E-3</v>
      </c>
    </row>
    <row r="25" spans="10:11" x14ac:dyDescent="0.35">
      <c r="J25" s="1">
        <v>40111</v>
      </c>
      <c r="K25">
        <v>1.2880000000000001E-3</v>
      </c>
    </row>
    <row r="26" spans="10:11" x14ac:dyDescent="0.35">
      <c r="J26" s="1">
        <v>40112</v>
      </c>
      <c r="K26">
        <v>1.266E-3</v>
      </c>
    </row>
    <row r="27" spans="10:11" x14ac:dyDescent="0.35">
      <c r="J27" s="1">
        <v>40113</v>
      </c>
      <c r="K27">
        <v>1.263E-3</v>
      </c>
    </row>
    <row r="28" spans="10:11" x14ac:dyDescent="0.35">
      <c r="J28" s="1">
        <v>40114</v>
      </c>
      <c r="K28">
        <v>1.2849999999999999E-3</v>
      </c>
    </row>
    <row r="29" spans="10:11" x14ac:dyDescent="0.35">
      <c r="J29" s="1">
        <v>40115</v>
      </c>
      <c r="K29">
        <v>1.266E-3</v>
      </c>
    </row>
    <row r="30" spans="10:11" x14ac:dyDescent="0.35">
      <c r="J30" s="1">
        <v>40116</v>
      </c>
      <c r="K30">
        <v>1.256E-3</v>
      </c>
    </row>
    <row r="31" spans="10:11" x14ac:dyDescent="0.35">
      <c r="J31" s="1">
        <v>40117</v>
      </c>
      <c r="K31">
        <v>1.2470000000000001E-3</v>
      </c>
    </row>
    <row r="32" spans="10:11" x14ac:dyDescent="0.35">
      <c r="J32" s="1">
        <v>40118</v>
      </c>
      <c r="K32">
        <v>1.219E-3</v>
      </c>
    </row>
    <row r="33" spans="10:11" x14ac:dyDescent="0.35">
      <c r="J33" s="1">
        <v>40119</v>
      </c>
      <c r="K33">
        <v>1.256E-3</v>
      </c>
    </row>
    <row r="34" spans="10:11" x14ac:dyDescent="0.35">
      <c r="J34" s="1">
        <v>40120</v>
      </c>
      <c r="K34">
        <v>1.273E-3</v>
      </c>
    </row>
    <row r="35" spans="10:11" x14ac:dyDescent="0.35">
      <c r="J35" s="1">
        <v>40121</v>
      </c>
      <c r="K35">
        <v>1.3060000000000001E-3</v>
      </c>
    </row>
    <row r="36" spans="10:11" x14ac:dyDescent="0.35">
      <c r="J36" s="1">
        <v>40122</v>
      </c>
      <c r="K36">
        <v>1.3060000000000001E-3</v>
      </c>
    </row>
    <row r="37" spans="10:11" x14ac:dyDescent="0.35">
      <c r="J37" s="1">
        <v>40123</v>
      </c>
      <c r="K37">
        <v>1.286E-3</v>
      </c>
    </row>
    <row r="38" spans="10:11" x14ac:dyDescent="0.35">
      <c r="J38" s="1">
        <v>40124</v>
      </c>
      <c r="K38">
        <v>1.2800000000000001E-3</v>
      </c>
    </row>
    <row r="39" spans="10:11" x14ac:dyDescent="0.35">
      <c r="J39" s="1">
        <v>40125</v>
      </c>
      <c r="K39">
        <v>1.2600000000000001E-3</v>
      </c>
    </row>
    <row r="40" spans="10:11" x14ac:dyDescent="0.35">
      <c r="J40" s="1">
        <v>40126</v>
      </c>
      <c r="K40">
        <v>1.2600000000000001E-3</v>
      </c>
    </row>
    <row r="41" spans="10:11" x14ac:dyDescent="0.35">
      <c r="J41" s="1">
        <v>40127</v>
      </c>
      <c r="K41">
        <v>1.2359999999999999E-3</v>
      </c>
    </row>
    <row r="42" spans="10:11" x14ac:dyDescent="0.35">
      <c r="J42" s="1">
        <v>40128</v>
      </c>
      <c r="K42">
        <v>1.299E-3</v>
      </c>
    </row>
    <row r="43" spans="10:11" x14ac:dyDescent="0.35">
      <c r="J43" s="1">
        <v>40129</v>
      </c>
      <c r="K43">
        <v>1.341E-3</v>
      </c>
    </row>
    <row r="44" spans="10:11" x14ac:dyDescent="0.35">
      <c r="J44" s="1">
        <v>40130</v>
      </c>
      <c r="K44">
        <v>1.3550000000000001E-3</v>
      </c>
    </row>
    <row r="45" spans="10:11" x14ac:dyDescent="0.35">
      <c r="J45" s="1">
        <v>40131</v>
      </c>
      <c r="K45">
        <v>1.286E-3</v>
      </c>
    </row>
    <row r="46" spans="10:11" x14ac:dyDescent="0.35">
      <c r="J46" s="1">
        <v>40132</v>
      </c>
      <c r="K46">
        <v>1.2359999999999999E-3</v>
      </c>
    </row>
    <row r="47" spans="10:11" x14ac:dyDescent="0.35">
      <c r="J47" s="1">
        <v>40133</v>
      </c>
      <c r="K47">
        <v>1.189E-3</v>
      </c>
    </row>
    <row r="48" spans="10:11" x14ac:dyDescent="0.35">
      <c r="J48" s="1">
        <v>40134</v>
      </c>
      <c r="K48">
        <v>1.178E-3</v>
      </c>
    </row>
    <row r="49" spans="10:11" x14ac:dyDescent="0.35">
      <c r="J49" s="1">
        <v>40135</v>
      </c>
      <c r="K49">
        <v>1.106E-3</v>
      </c>
    </row>
    <row r="50" spans="10:11" x14ac:dyDescent="0.35">
      <c r="J50" s="1">
        <v>40136</v>
      </c>
      <c r="K50">
        <v>1.073E-3</v>
      </c>
    </row>
    <row r="51" spans="10:11" x14ac:dyDescent="0.35">
      <c r="J51" s="1">
        <v>40137</v>
      </c>
      <c r="K51">
        <v>1.077E-3</v>
      </c>
    </row>
    <row r="52" spans="10:11" x14ac:dyDescent="0.35">
      <c r="J52" s="1">
        <v>40138</v>
      </c>
      <c r="K52">
        <v>1.0640000000000001E-3</v>
      </c>
    </row>
    <row r="53" spans="10:11" x14ac:dyDescent="0.35">
      <c r="J53" s="1">
        <v>40139</v>
      </c>
      <c r="K53">
        <v>1.059E-3</v>
      </c>
    </row>
    <row r="54" spans="10:11" x14ac:dyDescent="0.35">
      <c r="J54" s="1">
        <v>40140</v>
      </c>
      <c r="K54">
        <v>1E-3</v>
      </c>
    </row>
    <row r="55" spans="10:11" x14ac:dyDescent="0.35">
      <c r="J55" s="1">
        <v>40141</v>
      </c>
      <c r="K55">
        <v>9.2699999999999998E-4</v>
      </c>
    </row>
    <row r="56" spans="10:11" x14ac:dyDescent="0.35">
      <c r="J56" s="1">
        <v>40142</v>
      </c>
      <c r="K56">
        <v>8.9999999999999998E-4</v>
      </c>
    </row>
    <row r="57" spans="10:11" x14ac:dyDescent="0.35">
      <c r="J57" s="1">
        <v>40143</v>
      </c>
      <c r="K57">
        <v>8.9700000000000001E-4</v>
      </c>
    </row>
    <row r="58" spans="10:11" x14ac:dyDescent="0.35">
      <c r="J58" s="1">
        <v>40144</v>
      </c>
      <c r="K58">
        <v>8.5999999999999998E-4</v>
      </c>
    </row>
    <row r="59" spans="10:11" x14ac:dyDescent="0.35">
      <c r="J59" s="1">
        <v>40145</v>
      </c>
      <c r="K59">
        <v>8.4900000000000004E-4</v>
      </c>
    </row>
    <row r="60" spans="10:11" x14ac:dyDescent="0.35">
      <c r="J60" s="1">
        <v>40146</v>
      </c>
      <c r="K60">
        <v>8.2899999999999998E-4</v>
      </c>
    </row>
    <row r="61" spans="10:11" x14ac:dyDescent="0.35">
      <c r="J61" s="1">
        <v>40147</v>
      </c>
      <c r="K61">
        <v>8.2399999999999997E-4</v>
      </c>
    </row>
    <row r="62" spans="10:11" x14ac:dyDescent="0.35">
      <c r="J62" s="1">
        <v>40148</v>
      </c>
      <c r="K62">
        <v>8.1099999999999998E-4</v>
      </c>
    </row>
    <row r="63" spans="10:11" x14ac:dyDescent="0.35">
      <c r="J63" s="1">
        <v>40149</v>
      </c>
      <c r="K63">
        <v>7.9500000000000003E-4</v>
      </c>
    </row>
    <row r="64" spans="10:11" x14ac:dyDescent="0.35">
      <c r="J64" s="1">
        <v>40150</v>
      </c>
      <c r="K64">
        <v>7.7099999999999998E-4</v>
      </c>
    </row>
    <row r="65" spans="10:11" x14ac:dyDescent="0.35">
      <c r="J65" s="1">
        <v>40151</v>
      </c>
      <c r="K65">
        <v>7.4600000000000003E-4</v>
      </c>
    </row>
    <row r="66" spans="10:11" x14ac:dyDescent="0.35">
      <c r="J66" s="1">
        <v>40152</v>
      </c>
      <c r="K66">
        <v>7.4799999999999997E-4</v>
      </c>
    </row>
    <row r="67" spans="10:11" x14ac:dyDescent="0.35">
      <c r="J67" s="1">
        <v>40153</v>
      </c>
      <c r="K67">
        <v>7.3300000000000004E-4</v>
      </c>
    </row>
    <row r="68" spans="10:11" x14ac:dyDescent="0.35">
      <c r="J68" s="1">
        <v>40154</v>
      </c>
      <c r="K68">
        <v>7.18E-4</v>
      </c>
    </row>
    <row r="69" spans="10:11" x14ac:dyDescent="0.35">
      <c r="J69" s="1">
        <v>40155</v>
      </c>
      <c r="K69">
        <v>6.9999999999999999E-4</v>
      </c>
    </row>
    <row r="70" spans="10:11" x14ac:dyDescent="0.35">
      <c r="J70" s="1">
        <v>40156</v>
      </c>
      <c r="K70">
        <v>6.87E-4</v>
      </c>
    </row>
    <row r="71" spans="10:11" x14ac:dyDescent="0.35">
      <c r="J71" s="1">
        <v>40157</v>
      </c>
      <c r="K71">
        <v>6.7000000000000002E-4</v>
      </c>
    </row>
    <row r="72" spans="10:11" x14ac:dyDescent="0.35">
      <c r="J72" s="1">
        <v>40158</v>
      </c>
      <c r="K72">
        <v>6.6500000000000001E-4</v>
      </c>
    </row>
    <row r="73" spans="10:11" x14ac:dyDescent="0.35">
      <c r="J73" s="1">
        <v>40159</v>
      </c>
      <c r="K73">
        <v>6.4000000000000005E-4</v>
      </c>
    </row>
    <row r="74" spans="10:11" x14ac:dyDescent="0.35">
      <c r="J74" s="1">
        <v>40160</v>
      </c>
      <c r="K74">
        <v>6.1799999999999995E-4</v>
      </c>
    </row>
    <row r="75" spans="10:11" x14ac:dyDescent="0.35">
      <c r="J75" s="1">
        <v>40161</v>
      </c>
      <c r="K75">
        <v>6.1499999999999999E-4</v>
      </c>
    </row>
    <row r="76" spans="10:11" x14ac:dyDescent="0.35">
      <c r="J76" s="1">
        <v>40162</v>
      </c>
      <c r="K76">
        <v>6.1499999999999999E-4</v>
      </c>
    </row>
    <row r="77" spans="10:11" x14ac:dyDescent="0.35">
      <c r="J77" s="1">
        <v>40163</v>
      </c>
      <c r="K77">
        <v>6.2200000000000005E-4</v>
      </c>
    </row>
    <row r="78" spans="10:11" x14ac:dyDescent="0.35">
      <c r="J78" s="1">
        <v>40164</v>
      </c>
      <c r="K78">
        <v>6.1300000000000005E-4</v>
      </c>
    </row>
    <row r="79" spans="10:11" x14ac:dyDescent="0.35">
      <c r="J79" s="1">
        <v>40165</v>
      </c>
      <c r="K79">
        <v>6.1600000000000001E-4</v>
      </c>
    </row>
    <row r="80" spans="10:11" x14ac:dyDescent="0.35">
      <c r="J80" s="1">
        <v>40166</v>
      </c>
      <c r="K80">
        <v>6.3000000000000003E-4</v>
      </c>
    </row>
    <row r="81" spans="10:11" x14ac:dyDescent="0.35">
      <c r="J81" s="1">
        <v>40167</v>
      </c>
      <c r="K81">
        <v>6.2699999999999995E-4</v>
      </c>
    </row>
    <row r="82" spans="10:11" x14ac:dyDescent="0.35">
      <c r="J82" s="1">
        <v>40168</v>
      </c>
      <c r="K82">
        <v>6.2699999999999995E-4</v>
      </c>
    </row>
    <row r="83" spans="10:11" x14ac:dyDescent="0.35">
      <c r="J83" s="1">
        <v>40169</v>
      </c>
      <c r="K83">
        <v>6.3299999999999999E-4</v>
      </c>
    </row>
    <row r="84" spans="10:11" x14ac:dyDescent="0.35">
      <c r="J84" s="1">
        <v>40170</v>
      </c>
      <c r="K84">
        <v>6.3299999999999999E-4</v>
      </c>
    </row>
    <row r="85" spans="10:11" x14ac:dyDescent="0.35">
      <c r="J85" s="1">
        <v>40171</v>
      </c>
      <c r="K85">
        <v>6.3299999999999999E-4</v>
      </c>
    </row>
    <row r="86" spans="10:11" x14ac:dyDescent="0.35">
      <c r="J86" s="1">
        <v>40172</v>
      </c>
      <c r="K86">
        <v>6.3299999999999999E-4</v>
      </c>
    </row>
    <row r="87" spans="10:11" x14ac:dyDescent="0.35">
      <c r="J87" s="1">
        <v>40173</v>
      </c>
      <c r="K87">
        <v>6.3299999999999999E-4</v>
      </c>
    </row>
    <row r="88" spans="10:11" x14ac:dyDescent="0.35">
      <c r="J88" s="1">
        <v>40174</v>
      </c>
      <c r="K88">
        <v>6.3299999999999999E-4</v>
      </c>
    </row>
    <row r="89" spans="10:11" x14ac:dyDescent="0.35">
      <c r="J89" s="1">
        <v>40175</v>
      </c>
      <c r="K89">
        <v>6.3299999999999999E-4</v>
      </c>
    </row>
    <row r="90" spans="10:11" x14ac:dyDescent="0.35">
      <c r="J90" s="1">
        <v>40176</v>
      </c>
      <c r="K90">
        <v>6.3299999999999999E-4</v>
      </c>
    </row>
    <row r="91" spans="10:11" x14ac:dyDescent="0.35">
      <c r="J91" s="1">
        <v>40177</v>
      </c>
      <c r="K91">
        <v>6.4300000000000002E-4</v>
      </c>
    </row>
    <row r="92" spans="10:11" x14ac:dyDescent="0.35">
      <c r="J92" s="1">
        <v>40178</v>
      </c>
      <c r="K92">
        <v>6.8900000000000005E-4</v>
      </c>
    </row>
    <row r="93" spans="10:11" x14ac:dyDescent="0.35">
      <c r="J93" s="1">
        <v>40179</v>
      </c>
      <c r="K93">
        <v>7.18E-4</v>
      </c>
    </row>
    <row r="94" spans="10:11" x14ac:dyDescent="0.35">
      <c r="J94" s="1">
        <v>40180</v>
      </c>
      <c r="K94">
        <v>7.18E-4</v>
      </c>
    </row>
    <row r="95" spans="10:11" x14ac:dyDescent="0.35">
      <c r="J95" s="1">
        <v>40181</v>
      </c>
      <c r="K95">
        <v>7.18E-4</v>
      </c>
    </row>
    <row r="96" spans="10:11" x14ac:dyDescent="0.35">
      <c r="J96" s="1">
        <v>40182</v>
      </c>
      <c r="K96">
        <v>7.18E-4</v>
      </c>
    </row>
    <row r="97" spans="10:11" x14ac:dyDescent="0.35">
      <c r="J97" s="1">
        <v>40183</v>
      </c>
      <c r="K97">
        <v>7.18E-4</v>
      </c>
    </row>
    <row r="98" spans="10:11" x14ac:dyDescent="0.35">
      <c r="J98" s="1">
        <v>40184</v>
      </c>
      <c r="K98">
        <v>7.18E-4</v>
      </c>
    </row>
    <row r="99" spans="10:11" x14ac:dyDescent="0.35">
      <c r="J99" s="1">
        <v>40185</v>
      </c>
      <c r="K99">
        <v>7.18E-4</v>
      </c>
    </row>
    <row r="100" spans="10:11" x14ac:dyDescent="0.35">
      <c r="J100" s="1">
        <v>40186</v>
      </c>
      <c r="K100">
        <v>7.18E-4</v>
      </c>
    </row>
    <row r="101" spans="10:11" x14ac:dyDescent="0.35">
      <c r="J101" s="1">
        <v>40187</v>
      </c>
      <c r="K101">
        <v>7.18E-4</v>
      </c>
    </row>
    <row r="102" spans="10:11" x14ac:dyDescent="0.35">
      <c r="J102" s="1">
        <v>40188</v>
      </c>
      <c r="K102">
        <v>7.18E-4</v>
      </c>
    </row>
    <row r="103" spans="10:11" x14ac:dyDescent="0.35">
      <c r="J103" s="1">
        <v>40189</v>
      </c>
      <c r="K103">
        <v>7.18E-4</v>
      </c>
    </row>
    <row r="104" spans="10:11" x14ac:dyDescent="0.35">
      <c r="J104" s="1">
        <v>40190</v>
      </c>
      <c r="K104">
        <v>7.18E-4</v>
      </c>
    </row>
    <row r="105" spans="10:11" x14ac:dyDescent="0.35">
      <c r="J105" s="1">
        <v>40191</v>
      </c>
      <c r="K105">
        <v>7.18E-4</v>
      </c>
    </row>
    <row r="106" spans="10:11" x14ac:dyDescent="0.35">
      <c r="J106" s="1">
        <v>40192</v>
      </c>
      <c r="K106">
        <v>7.18E-4</v>
      </c>
    </row>
    <row r="107" spans="10:11" x14ac:dyDescent="0.35">
      <c r="J107" s="1">
        <v>40193</v>
      </c>
      <c r="K107">
        <v>7.18E-4</v>
      </c>
    </row>
    <row r="108" spans="10:11" x14ac:dyDescent="0.35">
      <c r="J108" s="1">
        <v>40194</v>
      </c>
      <c r="K108">
        <v>2.8310000000000002E-3</v>
      </c>
    </row>
    <row r="109" spans="10:11" x14ac:dyDescent="0.35">
      <c r="J109" s="1">
        <v>40195</v>
      </c>
      <c r="K109">
        <v>2.8E-3</v>
      </c>
    </row>
    <row r="110" spans="10:11" x14ac:dyDescent="0.35">
      <c r="J110" s="1">
        <v>40196</v>
      </c>
      <c r="K110">
        <v>2.9459999999999998E-3</v>
      </c>
    </row>
    <row r="111" spans="10:11" x14ac:dyDescent="0.35">
      <c r="J111" s="1">
        <v>40197</v>
      </c>
      <c r="K111">
        <v>2.7360000000000002E-3</v>
      </c>
    </row>
    <row r="112" spans="10:11" x14ac:dyDescent="0.35">
      <c r="J112" s="1">
        <v>40198</v>
      </c>
      <c r="K112">
        <v>2.9190000000000002E-3</v>
      </c>
    </row>
    <row r="113" spans="10:11" x14ac:dyDescent="0.35">
      <c r="J113" s="1">
        <v>40199</v>
      </c>
      <c r="K113">
        <v>2.8930000000000002E-3</v>
      </c>
    </row>
    <row r="114" spans="10:11" x14ac:dyDescent="0.35">
      <c r="J114" s="1">
        <v>40200</v>
      </c>
      <c r="K114">
        <v>3.0479999999999999E-3</v>
      </c>
    </row>
    <row r="115" spans="10:11" x14ac:dyDescent="0.35">
      <c r="J115" s="1">
        <v>40201</v>
      </c>
      <c r="K115">
        <v>3.2109999999999999E-3</v>
      </c>
    </row>
    <row r="116" spans="10:11" x14ac:dyDescent="0.35">
      <c r="J116" s="1">
        <v>40202</v>
      </c>
      <c r="K116">
        <v>3.2520000000000001E-3</v>
      </c>
    </row>
    <row r="117" spans="10:11" x14ac:dyDescent="0.35">
      <c r="J117" s="1">
        <v>40203</v>
      </c>
      <c r="K117">
        <v>3.2539999999999999E-3</v>
      </c>
    </row>
    <row r="118" spans="10:11" x14ac:dyDescent="0.35">
      <c r="J118" s="1">
        <v>40204</v>
      </c>
      <c r="K118">
        <v>3.3660000000000001E-3</v>
      </c>
    </row>
    <row r="119" spans="10:11" x14ac:dyDescent="0.35">
      <c r="J119" s="1">
        <v>40205</v>
      </c>
      <c r="K119">
        <v>3.1849999999999999E-3</v>
      </c>
    </row>
    <row r="120" spans="10:11" x14ac:dyDescent="0.35">
      <c r="J120" s="1">
        <v>40206</v>
      </c>
      <c r="K120">
        <v>3.2810000000000001E-3</v>
      </c>
    </row>
    <row r="121" spans="10:11" x14ac:dyDescent="0.35">
      <c r="J121" s="1">
        <v>40207</v>
      </c>
      <c r="K121">
        <v>3.2590000000000002E-3</v>
      </c>
    </row>
    <row r="122" spans="10:11" x14ac:dyDescent="0.35">
      <c r="J122" s="1">
        <v>40208</v>
      </c>
      <c r="K122">
        <v>3.241E-3</v>
      </c>
    </row>
    <row r="123" spans="10:11" x14ac:dyDescent="0.35">
      <c r="J123" s="1">
        <v>40209</v>
      </c>
      <c r="K123">
        <v>3.2980000000000002E-3</v>
      </c>
    </row>
    <row r="124" spans="10:11" x14ac:dyDescent="0.35">
      <c r="J124" s="1">
        <v>40210</v>
      </c>
      <c r="K124">
        <v>3.297E-3</v>
      </c>
    </row>
    <row r="125" spans="10:11" x14ac:dyDescent="0.35">
      <c r="J125" s="1">
        <v>40211</v>
      </c>
      <c r="K125">
        <v>3.3639999999999998E-3</v>
      </c>
    </row>
    <row r="126" spans="10:11" x14ac:dyDescent="0.35">
      <c r="J126" s="1">
        <v>40212</v>
      </c>
      <c r="K126">
        <v>3.496E-3</v>
      </c>
    </row>
    <row r="127" spans="10:11" x14ac:dyDescent="0.35">
      <c r="J127" s="1">
        <v>40213</v>
      </c>
      <c r="K127">
        <v>3.5699999999999998E-3</v>
      </c>
    </row>
    <row r="128" spans="10:11" x14ac:dyDescent="0.35">
      <c r="J128" s="1">
        <v>40214</v>
      </c>
      <c r="K128">
        <v>3.6579999999999998E-3</v>
      </c>
    </row>
    <row r="129" spans="10:11" x14ac:dyDescent="0.35">
      <c r="J129" s="1">
        <v>40215</v>
      </c>
      <c r="K129">
        <v>3.6719999999999999E-3</v>
      </c>
    </row>
    <row r="130" spans="10:11" x14ac:dyDescent="0.35">
      <c r="J130" s="1">
        <v>40216</v>
      </c>
      <c r="K130">
        <v>3.735E-3</v>
      </c>
    </row>
    <row r="131" spans="10:11" x14ac:dyDescent="0.35">
      <c r="J131" s="1">
        <v>40217</v>
      </c>
      <c r="K131">
        <v>3.7950000000000002E-3</v>
      </c>
    </row>
    <row r="132" spans="10:11" x14ac:dyDescent="0.35">
      <c r="J132" s="1">
        <v>40218</v>
      </c>
      <c r="K132">
        <v>3.803E-3</v>
      </c>
    </row>
    <row r="133" spans="10:11" x14ac:dyDescent="0.35">
      <c r="J133" s="1">
        <v>40219</v>
      </c>
      <c r="K133">
        <v>3.8570000000000002E-3</v>
      </c>
    </row>
    <row r="134" spans="10:11" x14ac:dyDescent="0.35">
      <c r="J134" s="1">
        <v>40220</v>
      </c>
      <c r="K134">
        <v>3.8470000000000002E-3</v>
      </c>
    </row>
    <row r="135" spans="10:11" x14ac:dyDescent="0.35">
      <c r="J135" s="1">
        <v>40221</v>
      </c>
      <c r="K135">
        <v>3.9110000000000004E-3</v>
      </c>
    </row>
    <row r="136" spans="10:11" x14ac:dyDescent="0.35">
      <c r="J136" s="1">
        <v>40222</v>
      </c>
      <c r="K136">
        <v>4.0049999999999999E-3</v>
      </c>
    </row>
    <row r="137" spans="10:11" x14ac:dyDescent="0.35">
      <c r="J137" s="1">
        <v>40223</v>
      </c>
      <c r="K137">
        <v>4.052E-3</v>
      </c>
    </row>
    <row r="138" spans="10:11" x14ac:dyDescent="0.35">
      <c r="J138" s="1">
        <v>40224</v>
      </c>
      <c r="K138">
        <v>4.1469999999999996E-3</v>
      </c>
    </row>
    <row r="139" spans="10:11" x14ac:dyDescent="0.35">
      <c r="J139" s="1">
        <v>40225</v>
      </c>
      <c r="K139">
        <v>4.2030000000000001E-3</v>
      </c>
    </row>
    <row r="140" spans="10:11" x14ac:dyDescent="0.35">
      <c r="J140" s="1">
        <v>40226</v>
      </c>
      <c r="K140">
        <v>4.261E-3</v>
      </c>
    </row>
    <row r="141" spans="10:11" x14ac:dyDescent="0.35">
      <c r="J141" s="1">
        <v>40227</v>
      </c>
      <c r="K141">
        <v>4.3070000000000001E-3</v>
      </c>
    </row>
    <row r="142" spans="10:11" x14ac:dyDescent="0.35">
      <c r="J142" s="1">
        <v>40228</v>
      </c>
      <c r="K142">
        <v>4.4149999999999997E-3</v>
      </c>
    </row>
    <row r="143" spans="10:11" x14ac:dyDescent="0.35">
      <c r="J143" s="1">
        <v>40229</v>
      </c>
      <c r="K143">
        <v>4.5589999999999997E-3</v>
      </c>
    </row>
    <row r="144" spans="10:11" x14ac:dyDescent="0.35">
      <c r="J144" s="1">
        <v>40230</v>
      </c>
      <c r="K144">
        <v>4.6620000000000003E-3</v>
      </c>
    </row>
    <row r="145" spans="10:11" x14ac:dyDescent="0.35">
      <c r="J145" s="1">
        <v>40231</v>
      </c>
      <c r="K145">
        <v>4.7060000000000001E-3</v>
      </c>
    </row>
    <row r="146" spans="10:11" x14ac:dyDescent="0.35">
      <c r="J146" s="1">
        <v>40232</v>
      </c>
      <c r="K146">
        <v>4.8500000000000001E-3</v>
      </c>
    </row>
    <row r="147" spans="10:11" x14ac:dyDescent="0.35">
      <c r="J147" s="1">
        <v>40233</v>
      </c>
      <c r="K147">
        <v>4.9750000000000003E-3</v>
      </c>
    </row>
    <row r="148" spans="10:11" x14ac:dyDescent="0.35">
      <c r="J148" s="1">
        <v>40234</v>
      </c>
      <c r="K148">
        <v>5.0289999999999996E-3</v>
      </c>
    </row>
    <row r="149" spans="10:11" x14ac:dyDescent="0.35">
      <c r="J149" s="1">
        <v>40235</v>
      </c>
      <c r="K149">
        <v>5.104E-3</v>
      </c>
    </row>
    <row r="150" spans="10:11" x14ac:dyDescent="0.35">
      <c r="J150" s="1">
        <v>40236</v>
      </c>
      <c r="K150">
        <v>5.1679999999999999E-3</v>
      </c>
    </row>
    <row r="151" spans="10:11" x14ac:dyDescent="0.35">
      <c r="J151" s="1">
        <v>40237</v>
      </c>
      <c r="K151">
        <v>5.2979999999999998E-3</v>
      </c>
    </row>
    <row r="152" spans="10:11" x14ac:dyDescent="0.35">
      <c r="J152" s="1">
        <v>40238</v>
      </c>
      <c r="K152">
        <v>5.3969999999999999E-3</v>
      </c>
    </row>
    <row r="153" spans="10:11" x14ac:dyDescent="0.35">
      <c r="J153" s="1">
        <v>40239</v>
      </c>
      <c r="K153">
        <v>5.4720000000000003E-3</v>
      </c>
    </row>
    <row r="154" spans="10:11" x14ac:dyDescent="0.35">
      <c r="J154" s="1">
        <v>40240</v>
      </c>
      <c r="K154">
        <v>5.4720000000000003E-3</v>
      </c>
    </row>
    <row r="155" spans="10:11" x14ac:dyDescent="0.35">
      <c r="J155" s="1">
        <v>40241</v>
      </c>
      <c r="K155">
        <v>5.4720000000000003E-3</v>
      </c>
    </row>
    <row r="156" spans="10:11" x14ac:dyDescent="0.35">
      <c r="J156" s="1">
        <v>40242</v>
      </c>
      <c r="K156">
        <v>5.4720000000000003E-3</v>
      </c>
    </row>
    <row r="157" spans="10:11" x14ac:dyDescent="0.35">
      <c r="J157" s="1">
        <v>40243</v>
      </c>
      <c r="K157">
        <v>5.4720000000000003E-3</v>
      </c>
    </row>
    <row r="158" spans="10:11" x14ac:dyDescent="0.35">
      <c r="J158" s="1">
        <v>40244</v>
      </c>
      <c r="K158">
        <v>5.4720000000000003E-3</v>
      </c>
    </row>
    <row r="159" spans="10:11" x14ac:dyDescent="0.35">
      <c r="J159" s="1">
        <v>40245</v>
      </c>
      <c r="K159">
        <v>5.4720000000000003E-3</v>
      </c>
    </row>
    <row r="160" spans="10:11" x14ac:dyDescent="0.35">
      <c r="J160" s="1">
        <v>40246</v>
      </c>
      <c r="K160">
        <v>5.4720000000000003E-3</v>
      </c>
    </row>
    <row r="161" spans="10:11" x14ac:dyDescent="0.35">
      <c r="J161" s="1">
        <v>40247</v>
      </c>
      <c r="K161">
        <v>5.4720000000000003E-3</v>
      </c>
    </row>
    <row r="162" spans="10:11" x14ac:dyDescent="0.35">
      <c r="J162" s="1">
        <v>40248</v>
      </c>
      <c r="K162">
        <v>5.4720000000000003E-3</v>
      </c>
    </row>
    <row r="163" spans="10:11" x14ac:dyDescent="0.35">
      <c r="J163" s="1">
        <v>40249</v>
      </c>
      <c r="K163">
        <v>5.4720000000000003E-3</v>
      </c>
    </row>
    <row r="164" spans="10:11" x14ac:dyDescent="0.35">
      <c r="J164" s="1">
        <v>40250</v>
      </c>
      <c r="K164">
        <v>5.4720000000000003E-3</v>
      </c>
    </row>
    <row r="165" spans="10:11" x14ac:dyDescent="0.35">
      <c r="J165" s="1">
        <v>40251</v>
      </c>
      <c r="K165">
        <v>5.4720000000000003E-3</v>
      </c>
    </row>
    <row r="166" spans="10:11" x14ac:dyDescent="0.35">
      <c r="J166" s="1">
        <v>40252</v>
      </c>
      <c r="K166">
        <v>5.4720000000000003E-3</v>
      </c>
    </row>
    <row r="167" spans="10:11" x14ac:dyDescent="0.35">
      <c r="J167" s="1">
        <v>40253</v>
      </c>
      <c r="K167">
        <v>5.4720000000000003E-3</v>
      </c>
    </row>
    <row r="168" spans="10:11" x14ac:dyDescent="0.35">
      <c r="J168" s="1">
        <v>40254</v>
      </c>
      <c r="K168">
        <v>5.4720000000000003E-3</v>
      </c>
    </row>
    <row r="169" spans="10:11" x14ac:dyDescent="0.35">
      <c r="J169" s="1">
        <v>40255</v>
      </c>
      <c r="K169">
        <v>5.4720000000000003E-3</v>
      </c>
    </row>
    <row r="170" spans="10:11" x14ac:dyDescent="0.35">
      <c r="J170" s="1">
        <v>40256</v>
      </c>
      <c r="K170">
        <v>5.4720000000000003E-3</v>
      </c>
    </row>
    <row r="171" spans="10:11" x14ac:dyDescent="0.35">
      <c r="J171" s="1">
        <v>40257</v>
      </c>
      <c r="K171">
        <v>5.4720000000000003E-3</v>
      </c>
    </row>
    <row r="172" spans="10:11" x14ac:dyDescent="0.35">
      <c r="J172" s="1">
        <v>40258</v>
      </c>
      <c r="K172">
        <v>5.4720000000000003E-3</v>
      </c>
    </row>
    <row r="173" spans="10:11" x14ac:dyDescent="0.35">
      <c r="J173" s="1">
        <v>40259</v>
      </c>
      <c r="K173">
        <v>5.4720000000000003E-3</v>
      </c>
    </row>
    <row r="174" spans="10:11" x14ac:dyDescent="0.35">
      <c r="J174" s="1">
        <v>40260</v>
      </c>
      <c r="K174">
        <v>5.4720000000000003E-3</v>
      </c>
    </row>
    <row r="175" spans="10:11" x14ac:dyDescent="0.35">
      <c r="J175" s="1">
        <v>40261</v>
      </c>
      <c r="K175">
        <v>5.4720000000000003E-3</v>
      </c>
    </row>
    <row r="176" spans="10:11" x14ac:dyDescent="0.35">
      <c r="J176" s="1">
        <v>40262</v>
      </c>
      <c r="K176">
        <v>5.4720000000000003E-3</v>
      </c>
    </row>
    <row r="177" spans="10:11" x14ac:dyDescent="0.35">
      <c r="J177" s="1">
        <v>40263</v>
      </c>
      <c r="K177">
        <v>5.4720000000000003E-3</v>
      </c>
    </row>
    <row r="178" spans="10:11" x14ac:dyDescent="0.35">
      <c r="J178" s="1">
        <v>40264</v>
      </c>
      <c r="K178">
        <v>5.4720000000000003E-3</v>
      </c>
    </row>
    <row r="179" spans="10:11" x14ac:dyDescent="0.35">
      <c r="J179" s="1">
        <v>40265</v>
      </c>
      <c r="K179">
        <v>5.4720000000000003E-3</v>
      </c>
    </row>
    <row r="180" spans="10:11" x14ac:dyDescent="0.35">
      <c r="J180" s="1">
        <v>40266</v>
      </c>
      <c r="K180">
        <v>5.4720000000000003E-3</v>
      </c>
    </row>
    <row r="181" spans="10:11" x14ac:dyDescent="0.35">
      <c r="J181" s="1">
        <v>40267</v>
      </c>
      <c r="K181">
        <v>5.4720000000000003E-3</v>
      </c>
    </row>
    <row r="182" spans="10:11" x14ac:dyDescent="0.35">
      <c r="J182" s="1">
        <v>40268</v>
      </c>
      <c r="K182">
        <v>5.4720000000000003E-3</v>
      </c>
    </row>
    <row r="183" spans="10:11" x14ac:dyDescent="0.35">
      <c r="J183" s="1">
        <v>40269</v>
      </c>
      <c r="K183">
        <v>5.4720000000000003E-3</v>
      </c>
    </row>
    <row r="184" spans="10:11" x14ac:dyDescent="0.35">
      <c r="J184" s="1">
        <v>40270</v>
      </c>
      <c r="K184">
        <v>5.4720000000000003E-3</v>
      </c>
    </row>
    <row r="185" spans="10:11" x14ac:dyDescent="0.35">
      <c r="J185" s="1">
        <v>40271</v>
      </c>
      <c r="K185">
        <v>5.4720000000000003E-3</v>
      </c>
    </row>
    <row r="186" spans="10:11" x14ac:dyDescent="0.35">
      <c r="J186" s="1">
        <v>40272</v>
      </c>
      <c r="K186">
        <v>5.4720000000000003E-3</v>
      </c>
    </row>
    <row r="187" spans="10:11" x14ac:dyDescent="0.35">
      <c r="J187" s="1">
        <v>40273</v>
      </c>
      <c r="K187">
        <v>5.4720000000000003E-3</v>
      </c>
    </row>
    <row r="188" spans="10:11" x14ac:dyDescent="0.35">
      <c r="J188" s="1">
        <v>40274</v>
      </c>
      <c r="K188">
        <v>5.4720000000000003E-3</v>
      </c>
    </row>
    <row r="189" spans="10:11" x14ac:dyDescent="0.35">
      <c r="J189" s="1">
        <v>40275</v>
      </c>
      <c r="K189">
        <v>5.4720000000000003E-3</v>
      </c>
    </row>
    <row r="190" spans="10:11" x14ac:dyDescent="0.35">
      <c r="J190" s="1">
        <v>40276</v>
      </c>
      <c r="K190">
        <v>5.4720000000000003E-3</v>
      </c>
    </row>
    <row r="191" spans="10:11" x14ac:dyDescent="0.35">
      <c r="J191" s="1">
        <v>40277</v>
      </c>
      <c r="K191">
        <v>5.4720000000000003E-3</v>
      </c>
    </row>
    <row r="192" spans="10:11" x14ac:dyDescent="0.35">
      <c r="J192" s="1">
        <v>40278</v>
      </c>
      <c r="K192">
        <v>5.4720000000000003E-3</v>
      </c>
    </row>
    <row r="193" spans="10:11" x14ac:dyDescent="0.35">
      <c r="J193" s="1">
        <v>40279</v>
      </c>
      <c r="K193">
        <v>5.4720000000000003E-3</v>
      </c>
    </row>
    <row r="194" spans="10:11" x14ac:dyDescent="0.35">
      <c r="J194" s="1">
        <v>40280</v>
      </c>
      <c r="K194">
        <v>5.4720000000000003E-3</v>
      </c>
    </row>
    <row r="195" spans="10:11" x14ac:dyDescent="0.35">
      <c r="J195" s="1">
        <v>40281</v>
      </c>
      <c r="K195">
        <v>5.4720000000000003E-3</v>
      </c>
    </row>
    <row r="196" spans="10:11" x14ac:dyDescent="0.35">
      <c r="J196" s="1">
        <v>40282</v>
      </c>
      <c r="K196">
        <v>5.4720000000000003E-3</v>
      </c>
    </row>
    <row r="197" spans="10:11" x14ac:dyDescent="0.35">
      <c r="J197" s="1">
        <v>40283</v>
      </c>
      <c r="K197">
        <v>5.4720000000000003E-3</v>
      </c>
    </row>
    <row r="198" spans="10:11" x14ac:dyDescent="0.35">
      <c r="J198" s="1">
        <v>40284</v>
      </c>
      <c r="K198">
        <v>5.4720000000000003E-3</v>
      </c>
    </row>
    <row r="199" spans="10:11" x14ac:dyDescent="0.35">
      <c r="J199" s="1">
        <v>40285</v>
      </c>
      <c r="K199">
        <v>5.4720000000000003E-3</v>
      </c>
    </row>
    <row r="200" spans="10:11" x14ac:dyDescent="0.35">
      <c r="J200" s="1">
        <v>40286</v>
      </c>
      <c r="K200">
        <v>5.4720000000000003E-3</v>
      </c>
    </row>
    <row r="201" spans="10:11" x14ac:dyDescent="0.35">
      <c r="J201" s="1">
        <v>40287</v>
      </c>
      <c r="K201">
        <v>5.4720000000000003E-3</v>
      </c>
    </row>
    <row r="202" spans="10:11" x14ac:dyDescent="0.35">
      <c r="J202" s="1">
        <v>40288</v>
      </c>
      <c r="K202">
        <v>5.4720000000000003E-3</v>
      </c>
    </row>
    <row r="203" spans="10:11" x14ac:dyDescent="0.35">
      <c r="J203" s="1">
        <v>40289</v>
      </c>
      <c r="K203">
        <v>5.4720000000000003E-3</v>
      </c>
    </row>
    <row r="204" spans="10:11" x14ac:dyDescent="0.35">
      <c r="J204" s="1">
        <v>40290</v>
      </c>
      <c r="K204">
        <v>5.4720000000000003E-3</v>
      </c>
    </row>
    <row r="205" spans="10:11" x14ac:dyDescent="0.35">
      <c r="J205" s="1">
        <v>40291</v>
      </c>
      <c r="K205">
        <v>5.4720000000000003E-3</v>
      </c>
    </row>
    <row r="206" spans="10:11" x14ac:dyDescent="0.35">
      <c r="J206" s="1">
        <v>40292</v>
      </c>
      <c r="K206">
        <v>5.4720000000000003E-3</v>
      </c>
    </row>
    <row r="207" spans="10:11" x14ac:dyDescent="0.35">
      <c r="J207" s="1">
        <v>40293</v>
      </c>
      <c r="K207">
        <v>3.0000000000000001E-3</v>
      </c>
    </row>
    <row r="208" spans="10:11" x14ac:dyDescent="0.35">
      <c r="J208" s="1">
        <v>40294</v>
      </c>
      <c r="K208">
        <v>3.0000000000000001E-3</v>
      </c>
    </row>
    <row r="209" spans="10:11" x14ac:dyDescent="0.35">
      <c r="J209" s="1">
        <v>40295</v>
      </c>
      <c r="K209">
        <v>3.0000000000000001E-3</v>
      </c>
    </row>
    <row r="210" spans="10:11" x14ac:dyDescent="0.35">
      <c r="J210" s="1">
        <v>40296</v>
      </c>
      <c r="K210">
        <v>3.0000000000000001E-3</v>
      </c>
    </row>
    <row r="211" spans="10:11" x14ac:dyDescent="0.35">
      <c r="J211" s="1">
        <v>40297</v>
      </c>
      <c r="K211">
        <v>3.0000000000000001E-3</v>
      </c>
    </row>
    <row r="212" spans="10:11" x14ac:dyDescent="0.35">
      <c r="J212" s="1">
        <v>40298</v>
      </c>
      <c r="K212">
        <v>3.0000000000000001E-3</v>
      </c>
    </row>
    <row r="213" spans="10:11" x14ac:dyDescent="0.35">
      <c r="J213" s="1">
        <v>40299</v>
      </c>
      <c r="K213">
        <v>3.0000000000000001E-3</v>
      </c>
    </row>
    <row r="214" spans="10:11" x14ac:dyDescent="0.35">
      <c r="J214" s="1">
        <v>40300</v>
      </c>
      <c r="K214">
        <v>3.0000000000000001E-3</v>
      </c>
    </row>
    <row r="215" spans="10:11" x14ac:dyDescent="0.35">
      <c r="J215" s="1">
        <v>40301</v>
      </c>
      <c r="K215">
        <v>3.0000000000000001E-3</v>
      </c>
    </row>
    <row r="216" spans="10:11" x14ac:dyDescent="0.35">
      <c r="J216" s="1">
        <v>40302</v>
      </c>
      <c r="K216">
        <v>3.0000000000000001E-3</v>
      </c>
    </row>
    <row r="217" spans="10:11" x14ac:dyDescent="0.35">
      <c r="J217" s="1">
        <v>40303</v>
      </c>
      <c r="K217">
        <v>3.284E-3</v>
      </c>
    </row>
    <row r="218" spans="10:11" x14ac:dyDescent="0.35">
      <c r="J218" s="1">
        <v>40304</v>
      </c>
      <c r="K218">
        <v>4.0140000000000002E-3</v>
      </c>
    </row>
    <row r="219" spans="10:11" x14ac:dyDescent="0.35">
      <c r="J219" s="1">
        <v>40305</v>
      </c>
      <c r="K219">
        <v>4.2059999999999997E-3</v>
      </c>
    </row>
    <row r="220" spans="10:11" x14ac:dyDescent="0.35">
      <c r="J220" s="1">
        <v>40306</v>
      </c>
      <c r="K220">
        <v>3.4989999999999999E-3</v>
      </c>
    </row>
    <row r="221" spans="10:11" x14ac:dyDescent="0.35">
      <c r="J221" s="1">
        <v>40307</v>
      </c>
      <c r="K221">
        <v>3.4989999999999999E-3</v>
      </c>
    </row>
    <row r="222" spans="10:11" x14ac:dyDescent="0.35">
      <c r="J222" s="1">
        <v>40308</v>
      </c>
      <c r="K222">
        <v>3.8999999999999998E-3</v>
      </c>
    </row>
    <row r="223" spans="10:11" x14ac:dyDescent="0.35">
      <c r="J223" s="1">
        <v>40309</v>
      </c>
      <c r="K223">
        <v>4.0429999999999997E-3</v>
      </c>
    </row>
    <row r="224" spans="10:11" x14ac:dyDescent="0.35">
      <c r="J224" s="1">
        <v>40310</v>
      </c>
      <c r="K224">
        <v>4.3759999999999997E-3</v>
      </c>
    </row>
    <row r="225" spans="10:11" x14ac:dyDescent="0.35">
      <c r="J225" s="1">
        <v>40311</v>
      </c>
      <c r="K225">
        <v>4.3759999999999997E-3</v>
      </c>
    </row>
    <row r="226" spans="10:11" x14ac:dyDescent="0.35">
      <c r="J226" s="1">
        <v>40312</v>
      </c>
      <c r="K226">
        <v>4.0000000000000001E-3</v>
      </c>
    </row>
    <row r="227" spans="10:11" x14ac:dyDescent="0.35">
      <c r="J227" s="1">
        <v>40313</v>
      </c>
      <c r="K227">
        <v>4.0000000000000001E-3</v>
      </c>
    </row>
    <row r="228" spans="10:11" x14ac:dyDescent="0.35">
      <c r="J228" s="1">
        <v>40314</v>
      </c>
      <c r="K228">
        <v>4.0000000000000001E-3</v>
      </c>
    </row>
    <row r="229" spans="10:11" x14ac:dyDescent="0.35">
      <c r="J229" s="1">
        <v>40315</v>
      </c>
      <c r="K229">
        <v>4.0000000000000001E-3</v>
      </c>
    </row>
    <row r="230" spans="10:11" x14ac:dyDescent="0.35">
      <c r="J230" s="1">
        <v>40316</v>
      </c>
      <c r="K230">
        <v>4.6470000000000001E-3</v>
      </c>
    </row>
    <row r="231" spans="10:11" x14ac:dyDescent="0.35">
      <c r="J231" s="1">
        <v>40317</v>
      </c>
      <c r="K231">
        <v>4.5710000000000004E-3</v>
      </c>
    </row>
    <row r="232" spans="10:11" x14ac:dyDescent="0.35">
      <c r="J232" s="1">
        <v>40318</v>
      </c>
      <c r="K232">
        <v>4.4999999999999997E-3</v>
      </c>
    </row>
    <row r="233" spans="10:11" x14ac:dyDescent="0.35">
      <c r="J233" s="1">
        <v>40319</v>
      </c>
      <c r="K233">
        <v>4.4999999999999997E-3</v>
      </c>
    </row>
    <row r="234" spans="10:11" x14ac:dyDescent="0.35">
      <c r="J234" s="1">
        <v>40320</v>
      </c>
      <c r="K234">
        <v>4.4730000000000004E-3</v>
      </c>
    </row>
    <row r="235" spans="10:11" x14ac:dyDescent="0.35">
      <c r="J235" s="1">
        <v>40321</v>
      </c>
      <c r="K235">
        <v>4.7000000000000002E-3</v>
      </c>
    </row>
    <row r="236" spans="10:11" x14ac:dyDescent="0.35">
      <c r="J236" s="1">
        <v>40322</v>
      </c>
      <c r="K236">
        <v>4.7000000000000002E-3</v>
      </c>
    </row>
    <row r="237" spans="10:11" x14ac:dyDescent="0.35">
      <c r="J237" s="1">
        <v>40323</v>
      </c>
      <c r="K237">
        <v>4.8450000000000003E-3</v>
      </c>
    </row>
    <row r="238" spans="10:11" x14ac:dyDescent="0.35">
      <c r="J238" s="1">
        <v>40324</v>
      </c>
      <c r="K238">
        <v>4.5979999999999997E-3</v>
      </c>
    </row>
    <row r="239" spans="10:11" x14ac:dyDescent="0.35">
      <c r="J239" s="1">
        <v>40325</v>
      </c>
      <c r="K239">
        <v>4.5979999999999997E-3</v>
      </c>
    </row>
    <row r="240" spans="10:11" x14ac:dyDescent="0.35">
      <c r="J240" s="1">
        <v>40326</v>
      </c>
      <c r="K240">
        <v>4.5469999999999998E-3</v>
      </c>
    </row>
    <row r="241" spans="10:11" x14ac:dyDescent="0.35">
      <c r="J241" s="1">
        <v>40327</v>
      </c>
      <c r="K241">
        <v>4.4850000000000003E-3</v>
      </c>
    </row>
    <row r="242" spans="10:11" x14ac:dyDescent="0.35">
      <c r="J242" s="1">
        <v>40328</v>
      </c>
      <c r="K242">
        <v>4.4850000000000003E-3</v>
      </c>
    </row>
    <row r="243" spans="10:11" x14ac:dyDescent="0.35">
      <c r="J243" s="1">
        <v>40329</v>
      </c>
      <c r="K243">
        <v>4.4850000000000003E-3</v>
      </c>
    </row>
    <row r="244" spans="10:11" x14ac:dyDescent="0.35">
      <c r="J244" s="1">
        <v>40330</v>
      </c>
      <c r="K244">
        <v>4.4850000000000003E-3</v>
      </c>
    </row>
    <row r="245" spans="10:11" x14ac:dyDescent="0.35">
      <c r="J245" s="1">
        <v>40331</v>
      </c>
      <c r="K245">
        <v>4.4850000000000003E-3</v>
      </c>
    </row>
    <row r="246" spans="10:11" x14ac:dyDescent="0.35">
      <c r="J246" s="1">
        <v>40332</v>
      </c>
      <c r="K246">
        <v>4.4850000000000003E-3</v>
      </c>
    </row>
    <row r="247" spans="10:11" x14ac:dyDescent="0.35">
      <c r="J247" s="1">
        <v>40333</v>
      </c>
      <c r="K247">
        <v>4.4850000000000003E-3</v>
      </c>
    </row>
    <row r="248" spans="10:11" x14ac:dyDescent="0.35">
      <c r="J248" s="1">
        <v>40334</v>
      </c>
      <c r="K248">
        <v>4.4850000000000003E-3</v>
      </c>
    </row>
    <row r="249" spans="10:11" x14ac:dyDescent="0.35">
      <c r="J249" s="1">
        <v>40335</v>
      </c>
      <c r="K249">
        <v>4.4850000000000003E-3</v>
      </c>
    </row>
    <row r="250" spans="10:11" x14ac:dyDescent="0.35">
      <c r="J250" s="1">
        <v>40336</v>
      </c>
      <c r="K250">
        <v>4.5180000000000003E-3</v>
      </c>
    </row>
    <row r="251" spans="10:11" x14ac:dyDescent="0.35">
      <c r="J251" s="1">
        <v>40337</v>
      </c>
      <c r="K251">
        <v>4.5180000000000003E-3</v>
      </c>
    </row>
    <row r="252" spans="10:11" x14ac:dyDescent="0.35">
      <c r="J252" s="1">
        <v>40338</v>
      </c>
      <c r="K252">
        <v>4.5630000000000002E-3</v>
      </c>
    </row>
    <row r="253" spans="10:11" x14ac:dyDescent="0.35">
      <c r="J253" s="1">
        <v>40339</v>
      </c>
      <c r="K253">
        <v>5.0000000000000001E-3</v>
      </c>
    </row>
    <row r="254" spans="10:11" x14ac:dyDescent="0.35">
      <c r="J254" s="1">
        <v>40340</v>
      </c>
      <c r="K254">
        <v>5.0000000000000001E-3</v>
      </c>
    </row>
    <row r="255" spans="10:11" x14ac:dyDescent="0.35">
      <c r="J255" s="1">
        <v>40341</v>
      </c>
      <c r="K255">
        <v>5.0000000000000001E-3</v>
      </c>
    </row>
    <row r="256" spans="10:11" x14ac:dyDescent="0.35">
      <c r="J256" s="1">
        <v>40342</v>
      </c>
      <c r="K256">
        <v>5.0000000000000001E-3</v>
      </c>
    </row>
    <row r="257" spans="10:11" x14ac:dyDescent="0.35">
      <c r="J257" s="1">
        <v>40343</v>
      </c>
      <c r="K257">
        <v>5.0000000000000001E-3</v>
      </c>
    </row>
    <row r="258" spans="10:11" x14ac:dyDescent="0.35">
      <c r="J258" s="1">
        <v>40344</v>
      </c>
      <c r="K258">
        <v>5.0000000000000001E-3</v>
      </c>
    </row>
    <row r="259" spans="10:11" x14ac:dyDescent="0.35">
      <c r="J259" s="1">
        <v>40345</v>
      </c>
      <c r="K259">
        <v>5.0000000000000001E-3</v>
      </c>
    </row>
    <row r="260" spans="10:11" x14ac:dyDescent="0.35">
      <c r="J260" s="1">
        <v>40346</v>
      </c>
      <c r="K260">
        <v>5.0000000000000001E-3</v>
      </c>
    </row>
    <row r="261" spans="10:11" x14ac:dyDescent="0.35">
      <c r="J261" s="1">
        <v>40347</v>
      </c>
      <c r="K261">
        <v>4.9750000000000003E-3</v>
      </c>
    </row>
    <row r="262" spans="10:11" x14ac:dyDescent="0.35">
      <c r="J262" s="1">
        <v>40348</v>
      </c>
      <c r="K262">
        <v>4.9750000000000003E-3</v>
      </c>
    </row>
    <row r="263" spans="10:11" x14ac:dyDescent="0.35">
      <c r="J263" s="1">
        <v>40349</v>
      </c>
      <c r="K263">
        <v>4.9750000000000003E-3</v>
      </c>
    </row>
    <row r="264" spans="10:11" x14ac:dyDescent="0.35">
      <c r="J264" s="1">
        <v>40350</v>
      </c>
      <c r="K264">
        <v>4.9750000000000003E-3</v>
      </c>
    </row>
    <row r="265" spans="10:11" x14ac:dyDescent="0.35">
      <c r="J265" s="1">
        <v>40351</v>
      </c>
      <c r="K265">
        <v>4.9750000000000003E-3</v>
      </c>
    </row>
    <row r="266" spans="10:11" x14ac:dyDescent="0.35">
      <c r="J266" s="1">
        <v>40352</v>
      </c>
      <c r="K266">
        <v>4.9670000000000001E-3</v>
      </c>
    </row>
    <row r="267" spans="10:11" x14ac:dyDescent="0.35">
      <c r="J267" s="1">
        <v>40353</v>
      </c>
      <c r="K267">
        <v>5.1809999999999998E-3</v>
      </c>
    </row>
    <row r="268" spans="10:11" x14ac:dyDescent="0.35">
      <c r="J268" s="1">
        <v>40354</v>
      </c>
      <c r="K268">
        <v>5.1809999999999998E-3</v>
      </c>
    </row>
    <row r="269" spans="10:11" x14ac:dyDescent="0.35">
      <c r="J269" s="1">
        <v>40355</v>
      </c>
      <c r="K269">
        <v>4.4000000000000003E-3</v>
      </c>
    </row>
    <row r="270" spans="10:11" x14ac:dyDescent="0.35">
      <c r="J270" s="1">
        <v>40356</v>
      </c>
      <c r="K270">
        <v>4.4000000000000003E-3</v>
      </c>
    </row>
    <row r="271" spans="10:11" x14ac:dyDescent="0.35">
      <c r="J271" s="1">
        <v>40357</v>
      </c>
      <c r="K271">
        <v>5.3280000000000003E-3</v>
      </c>
    </row>
    <row r="272" spans="10:11" x14ac:dyDescent="0.35">
      <c r="J272" s="1">
        <v>40358</v>
      </c>
      <c r="K272">
        <v>5.3280000000000003E-3</v>
      </c>
    </row>
    <row r="273" spans="10:11" x14ac:dyDescent="0.35">
      <c r="J273" s="1">
        <v>40359</v>
      </c>
      <c r="K273">
        <v>5.4000000000000003E-3</v>
      </c>
    </row>
    <row r="274" spans="10:11" x14ac:dyDescent="0.35">
      <c r="J274" s="1">
        <v>40360</v>
      </c>
      <c r="K274">
        <v>6.032E-3</v>
      </c>
    </row>
    <row r="275" spans="10:11" x14ac:dyDescent="0.35">
      <c r="J275" s="1">
        <v>40361</v>
      </c>
      <c r="K275">
        <v>5.4999999999999997E-3</v>
      </c>
    </row>
    <row r="276" spans="10:11" x14ac:dyDescent="0.35">
      <c r="J276" s="1">
        <v>40362</v>
      </c>
      <c r="K276">
        <v>6.4089999999999998E-3</v>
      </c>
    </row>
    <row r="277" spans="10:11" x14ac:dyDescent="0.35">
      <c r="J277" s="1">
        <v>40363</v>
      </c>
      <c r="K277">
        <v>6.777E-3</v>
      </c>
    </row>
    <row r="278" spans="10:11" x14ac:dyDescent="0.35">
      <c r="J278" s="1">
        <v>40364</v>
      </c>
      <c r="K278">
        <v>7.1529999999999996E-3</v>
      </c>
    </row>
    <row r="279" spans="10:11" x14ac:dyDescent="0.35">
      <c r="J279" s="1">
        <v>40365</v>
      </c>
      <c r="K279">
        <v>5.7499999999999999E-3</v>
      </c>
    </row>
    <row r="280" spans="10:11" x14ac:dyDescent="0.35">
      <c r="J280" s="1">
        <v>40366</v>
      </c>
      <c r="K280">
        <v>7.8930000000000007E-3</v>
      </c>
    </row>
    <row r="281" spans="10:11" x14ac:dyDescent="0.35">
      <c r="J281" s="1">
        <v>40367</v>
      </c>
      <c r="K281">
        <v>6.2500000000000003E-3</v>
      </c>
    </row>
    <row r="282" spans="10:11" x14ac:dyDescent="0.35">
      <c r="J282" s="1">
        <v>40368</v>
      </c>
      <c r="K282">
        <v>6.2500000000000003E-3</v>
      </c>
    </row>
    <row r="283" spans="10:11" x14ac:dyDescent="0.35">
      <c r="J283" s="1">
        <v>40369</v>
      </c>
      <c r="K283">
        <v>8.0990000000000003E-3</v>
      </c>
    </row>
    <row r="284" spans="10:11" x14ac:dyDescent="0.35">
      <c r="J284" s="1">
        <v>40370</v>
      </c>
      <c r="K284">
        <v>7.8860000000000006E-3</v>
      </c>
    </row>
    <row r="285" spans="10:11" x14ac:dyDescent="0.35">
      <c r="J285" s="1">
        <v>40371</v>
      </c>
      <c r="K285">
        <v>1.1932999999999999E-2</v>
      </c>
    </row>
    <row r="286" spans="10:11" x14ac:dyDescent="0.35">
      <c r="J286" s="1">
        <v>40372</v>
      </c>
      <c r="K286">
        <v>1.6074999999999999E-2</v>
      </c>
    </row>
    <row r="287" spans="10:11" x14ac:dyDescent="0.35">
      <c r="J287" s="1">
        <v>40373</v>
      </c>
      <c r="K287">
        <v>1.9472E-2</v>
      </c>
    </row>
    <row r="288" spans="10:11" x14ac:dyDescent="0.35">
      <c r="J288" s="1">
        <v>40374</v>
      </c>
      <c r="K288">
        <v>3.0863000000000002E-2</v>
      </c>
    </row>
    <row r="289" spans="10:11" x14ac:dyDescent="0.35">
      <c r="J289" s="1">
        <v>40375</v>
      </c>
      <c r="K289">
        <v>6.0534999999999999E-2</v>
      </c>
    </row>
    <row r="290" spans="10:11" x14ac:dyDescent="0.35">
      <c r="J290" s="1">
        <v>40376</v>
      </c>
      <c r="K290">
        <v>6.8107000000000001E-2</v>
      </c>
    </row>
    <row r="291" spans="10:11" x14ac:dyDescent="0.35">
      <c r="J291" s="1">
        <v>40377</v>
      </c>
      <c r="K291">
        <v>8.5800000000000001E-2</v>
      </c>
    </row>
    <row r="292" spans="10:11" x14ac:dyDescent="0.35">
      <c r="J292" s="1">
        <v>40378</v>
      </c>
      <c r="K292">
        <v>8.0799999999999997E-2</v>
      </c>
    </row>
    <row r="293" spans="10:11" x14ac:dyDescent="0.35">
      <c r="J293" s="1">
        <v>40379</v>
      </c>
      <c r="K293">
        <v>7.4700000000000003E-2</v>
      </c>
    </row>
    <row r="294" spans="10:11" x14ac:dyDescent="0.35">
      <c r="J294" s="1">
        <v>40380</v>
      </c>
      <c r="K294">
        <v>7.9200000000000007E-2</v>
      </c>
    </row>
    <row r="295" spans="10:11" x14ac:dyDescent="0.35">
      <c r="J295" s="1">
        <v>40381</v>
      </c>
      <c r="K295">
        <v>5.0500000000000003E-2</v>
      </c>
    </row>
    <row r="296" spans="10:11" x14ac:dyDescent="0.35">
      <c r="J296" s="1">
        <v>40382</v>
      </c>
      <c r="K296">
        <v>6.2600000000000003E-2</v>
      </c>
    </row>
    <row r="297" spans="10:11" x14ac:dyDescent="0.35">
      <c r="J297" s="1">
        <v>40383</v>
      </c>
      <c r="K297">
        <v>5.45E-2</v>
      </c>
    </row>
    <row r="298" spans="10:11" x14ac:dyDescent="0.35">
      <c r="J298" s="1">
        <v>40384</v>
      </c>
      <c r="K298">
        <v>5.0500000000000003E-2</v>
      </c>
    </row>
    <row r="299" spans="10:11" x14ac:dyDescent="0.35">
      <c r="J299" s="1">
        <v>40385</v>
      </c>
      <c r="K299">
        <v>5.6000000000000001E-2</v>
      </c>
    </row>
    <row r="300" spans="10:11" x14ac:dyDescent="0.35">
      <c r="J300" s="1">
        <v>40386</v>
      </c>
      <c r="K300">
        <v>0.06</v>
      </c>
    </row>
    <row r="301" spans="10:11" x14ac:dyDescent="0.35">
      <c r="J301" s="1">
        <v>40387</v>
      </c>
      <c r="K301">
        <v>5.8900000000000001E-2</v>
      </c>
    </row>
    <row r="302" spans="10:11" x14ac:dyDescent="0.35">
      <c r="J302" s="1">
        <v>40388</v>
      </c>
      <c r="K302">
        <v>6.9900000000000004E-2</v>
      </c>
    </row>
    <row r="303" spans="10:11" x14ac:dyDescent="0.35">
      <c r="J303" s="1">
        <v>40389</v>
      </c>
      <c r="K303">
        <v>6.2700000000000006E-2</v>
      </c>
    </row>
    <row r="304" spans="10:11" x14ac:dyDescent="0.35">
      <c r="J304" s="1">
        <v>40390</v>
      </c>
      <c r="K304">
        <v>6.7900000000000002E-2</v>
      </c>
    </row>
    <row r="305" spans="10:11" x14ac:dyDescent="0.35">
      <c r="J305" s="1">
        <v>40391</v>
      </c>
      <c r="K305">
        <v>6.1100000000000002E-2</v>
      </c>
    </row>
    <row r="306" spans="10:11" x14ac:dyDescent="0.35">
      <c r="J306" s="1">
        <v>40392</v>
      </c>
      <c r="K306">
        <v>0.06</v>
      </c>
    </row>
    <row r="307" spans="10:11" x14ac:dyDescent="0.35">
      <c r="J307" s="1">
        <v>40393</v>
      </c>
      <c r="K307">
        <v>0.06</v>
      </c>
    </row>
    <row r="308" spans="10:11" x14ac:dyDescent="0.35">
      <c r="J308" s="1">
        <v>40394</v>
      </c>
      <c r="K308">
        <v>5.7000000000000002E-2</v>
      </c>
    </row>
    <row r="309" spans="10:11" x14ac:dyDescent="0.35">
      <c r="J309" s="1">
        <v>40395</v>
      </c>
      <c r="K309">
        <v>6.0999999999999999E-2</v>
      </c>
    </row>
    <row r="310" spans="10:11" x14ac:dyDescent="0.35">
      <c r="J310" s="1">
        <v>40396</v>
      </c>
      <c r="K310">
        <v>6.2300000000000001E-2</v>
      </c>
    </row>
    <row r="311" spans="10:11" x14ac:dyDescent="0.35">
      <c r="J311" s="1">
        <v>40397</v>
      </c>
      <c r="K311">
        <v>5.8999999999999997E-2</v>
      </c>
    </row>
    <row r="312" spans="10:11" x14ac:dyDescent="0.35">
      <c r="J312" s="1">
        <v>40398</v>
      </c>
      <c r="K312">
        <v>6.0900000000000003E-2</v>
      </c>
    </row>
    <row r="313" spans="10:11" x14ac:dyDescent="0.35">
      <c r="J313" s="1">
        <v>40399</v>
      </c>
      <c r="K313">
        <v>7.0999999999999994E-2</v>
      </c>
    </row>
    <row r="314" spans="10:11" x14ac:dyDescent="0.35">
      <c r="J314" s="1">
        <v>40400</v>
      </c>
      <c r="K314">
        <v>7.0000000000000007E-2</v>
      </c>
    </row>
    <row r="315" spans="10:11" x14ac:dyDescent="0.35">
      <c r="J315" s="1">
        <v>40401</v>
      </c>
      <c r="K315">
        <v>6.7000000000000004E-2</v>
      </c>
    </row>
    <row r="316" spans="10:11" x14ac:dyDescent="0.35">
      <c r="J316" s="1">
        <v>40402</v>
      </c>
      <c r="K316">
        <v>7.0000000000000007E-2</v>
      </c>
    </row>
    <row r="317" spans="10:11" x14ac:dyDescent="0.35">
      <c r="J317" s="1">
        <v>40403</v>
      </c>
      <c r="K317">
        <v>6.4500000000000002E-2</v>
      </c>
    </row>
    <row r="318" spans="10:11" x14ac:dyDescent="0.35">
      <c r="J318" s="1">
        <v>40404</v>
      </c>
      <c r="K318">
        <v>6.7000000000000004E-2</v>
      </c>
    </row>
    <row r="319" spans="10:11" x14ac:dyDescent="0.35">
      <c r="J319" s="1">
        <v>40405</v>
      </c>
      <c r="K319">
        <v>6.5299999999999997E-2</v>
      </c>
    </row>
    <row r="320" spans="10:11" x14ac:dyDescent="0.35">
      <c r="J320" s="1">
        <v>40406</v>
      </c>
      <c r="K320">
        <v>6.5500000000000003E-2</v>
      </c>
    </row>
    <row r="321" spans="10:11" x14ac:dyDescent="0.35">
      <c r="J321" s="1">
        <v>40407</v>
      </c>
      <c r="K321">
        <v>7.0000000000000007E-2</v>
      </c>
    </row>
    <row r="322" spans="10:11" x14ac:dyDescent="0.35">
      <c r="J322" s="1">
        <v>40408</v>
      </c>
      <c r="K322">
        <v>6.8000000000000005E-2</v>
      </c>
    </row>
    <row r="323" spans="10:11" x14ac:dyDescent="0.35">
      <c r="J323" s="1">
        <v>40409</v>
      </c>
      <c r="K323">
        <v>6.6699999999999995E-2</v>
      </c>
    </row>
    <row r="324" spans="10:11" x14ac:dyDescent="0.35">
      <c r="J324" s="1">
        <v>40410</v>
      </c>
      <c r="K324">
        <v>6.5500000000000003E-2</v>
      </c>
    </row>
    <row r="325" spans="10:11" x14ac:dyDescent="0.35">
      <c r="J325" s="1">
        <v>40411</v>
      </c>
      <c r="K325">
        <v>6.6400000000000001E-2</v>
      </c>
    </row>
    <row r="326" spans="10:11" x14ac:dyDescent="0.35">
      <c r="J326" s="1">
        <v>40412</v>
      </c>
      <c r="K326">
        <v>6.6000000000000003E-2</v>
      </c>
    </row>
    <row r="327" spans="10:11" x14ac:dyDescent="0.35">
      <c r="J327" s="1">
        <v>40413</v>
      </c>
      <c r="K327">
        <v>6.4899999999999999E-2</v>
      </c>
    </row>
    <row r="328" spans="10:11" x14ac:dyDescent="0.35">
      <c r="J328" s="1">
        <v>40414</v>
      </c>
      <c r="K328">
        <v>6.5000000000000002E-2</v>
      </c>
    </row>
    <row r="329" spans="10:11" x14ac:dyDescent="0.35">
      <c r="J329" s="1">
        <v>40415</v>
      </c>
      <c r="K329">
        <v>6.4799999999999996E-2</v>
      </c>
    </row>
    <row r="330" spans="10:11" x14ac:dyDescent="0.35">
      <c r="J330" s="1">
        <v>40416</v>
      </c>
      <c r="K330">
        <v>6.4000000000000001E-2</v>
      </c>
    </row>
    <row r="331" spans="10:11" x14ac:dyDescent="0.35">
      <c r="J331" s="1">
        <v>40417</v>
      </c>
      <c r="K331">
        <v>6.5000000000000002E-2</v>
      </c>
    </row>
    <row r="332" spans="10:11" x14ac:dyDescent="0.35">
      <c r="J332" s="1">
        <v>40418</v>
      </c>
      <c r="K332">
        <v>6.4100000000000004E-2</v>
      </c>
    </row>
    <row r="333" spans="10:11" x14ac:dyDescent="0.35">
      <c r="J333" s="1">
        <v>40419</v>
      </c>
      <c r="K333">
        <v>6.4000000000000001E-2</v>
      </c>
    </row>
    <row r="334" spans="10:11" x14ac:dyDescent="0.35">
      <c r="J334" s="1">
        <v>40420</v>
      </c>
      <c r="K334">
        <v>6.5000000000000002E-2</v>
      </c>
    </row>
    <row r="335" spans="10:11" x14ac:dyDescent="0.35">
      <c r="J335" s="1">
        <v>40421</v>
      </c>
      <c r="K335">
        <v>0.06</v>
      </c>
    </row>
    <row r="336" spans="10:11" x14ac:dyDescent="0.35">
      <c r="J336" s="1">
        <v>40422</v>
      </c>
      <c r="K336">
        <v>6.2899999999999998E-2</v>
      </c>
    </row>
    <row r="337" spans="10:11" x14ac:dyDescent="0.35">
      <c r="J337" s="1">
        <v>40423</v>
      </c>
      <c r="K337">
        <v>6.3399999999999998E-2</v>
      </c>
    </row>
    <row r="338" spans="10:11" x14ac:dyDescent="0.35">
      <c r="J338" s="1">
        <v>40424</v>
      </c>
      <c r="K338">
        <v>6.0900000000000003E-2</v>
      </c>
    </row>
    <row r="339" spans="10:11" x14ac:dyDescent="0.35">
      <c r="J339" s="1">
        <v>40425</v>
      </c>
      <c r="K339">
        <v>6.2399999999999997E-2</v>
      </c>
    </row>
    <row r="340" spans="10:11" x14ac:dyDescent="0.35">
      <c r="J340" s="1">
        <v>40426</v>
      </c>
      <c r="K340">
        <v>6.1600000000000002E-2</v>
      </c>
    </row>
    <row r="341" spans="10:11" x14ac:dyDescent="0.35">
      <c r="J341" s="1">
        <v>40427</v>
      </c>
      <c r="K341">
        <v>6.1600000000000002E-2</v>
      </c>
    </row>
    <row r="342" spans="10:11" x14ac:dyDescent="0.35">
      <c r="J342" s="1">
        <v>40428</v>
      </c>
      <c r="K342">
        <v>6.0999999999999999E-2</v>
      </c>
    </row>
    <row r="343" spans="10:11" x14ac:dyDescent="0.35">
      <c r="J343" s="1">
        <v>40429</v>
      </c>
      <c r="K343">
        <v>6.2E-2</v>
      </c>
    </row>
    <row r="344" spans="10:11" x14ac:dyDescent="0.35">
      <c r="J344" s="1">
        <v>40430</v>
      </c>
      <c r="K344">
        <v>6.1100000000000002E-2</v>
      </c>
    </row>
    <row r="345" spans="10:11" x14ac:dyDescent="0.35">
      <c r="J345" s="1">
        <v>40431</v>
      </c>
      <c r="K345">
        <v>6.1800000000000001E-2</v>
      </c>
    </row>
    <row r="346" spans="10:11" x14ac:dyDescent="0.35">
      <c r="J346" s="1">
        <v>40432</v>
      </c>
      <c r="K346">
        <v>6.3700000000000007E-2</v>
      </c>
    </row>
    <row r="347" spans="10:11" x14ac:dyDescent="0.35">
      <c r="J347" s="1">
        <v>40433</v>
      </c>
      <c r="K347">
        <v>6.1499999999999999E-2</v>
      </c>
    </row>
    <row r="348" spans="10:11" x14ac:dyDescent="0.35">
      <c r="J348" s="1">
        <v>40434</v>
      </c>
      <c r="K348">
        <v>6.2199999999999998E-2</v>
      </c>
    </row>
    <row r="349" spans="10:11" x14ac:dyDescent="0.35">
      <c r="J349" s="1">
        <v>40435</v>
      </c>
      <c r="K349">
        <v>6.2E-2</v>
      </c>
    </row>
    <row r="350" spans="10:11" x14ac:dyDescent="0.35">
      <c r="J350" s="1">
        <v>40436</v>
      </c>
      <c r="K350">
        <v>6.0400000000000002E-2</v>
      </c>
    </row>
    <row r="351" spans="10:11" x14ac:dyDescent="0.35">
      <c r="J351" s="1">
        <v>40437</v>
      </c>
      <c r="K351">
        <v>6.1899999999999997E-2</v>
      </c>
    </row>
    <row r="352" spans="10:11" x14ac:dyDescent="0.35">
      <c r="J352" s="1">
        <v>40438</v>
      </c>
      <c r="K352">
        <v>5.8999999999999997E-2</v>
      </c>
    </row>
    <row r="353" spans="10:11" x14ac:dyDescent="0.35">
      <c r="J353" s="1">
        <v>40439</v>
      </c>
      <c r="K353">
        <v>6.0999999999999999E-2</v>
      </c>
    </row>
    <row r="354" spans="10:11" x14ac:dyDescent="0.35">
      <c r="J354" s="1">
        <v>40440</v>
      </c>
      <c r="K354">
        <v>6.2700000000000006E-2</v>
      </c>
    </row>
    <row r="355" spans="10:11" x14ac:dyDescent="0.35">
      <c r="J355" s="1">
        <v>40441</v>
      </c>
      <c r="K355">
        <v>6.2100000000000002E-2</v>
      </c>
    </row>
    <row r="356" spans="10:11" x14ac:dyDescent="0.35">
      <c r="J356" s="1">
        <v>40442</v>
      </c>
      <c r="K356">
        <v>6.2700000000000006E-2</v>
      </c>
    </row>
    <row r="357" spans="10:11" x14ac:dyDescent="0.35">
      <c r="J357" s="1">
        <v>40443</v>
      </c>
      <c r="K357">
        <v>6.2199999999999998E-2</v>
      </c>
    </row>
    <row r="358" spans="10:11" x14ac:dyDescent="0.35">
      <c r="J358" s="1">
        <v>40444</v>
      </c>
      <c r="K358">
        <v>6.2300000000000001E-2</v>
      </c>
    </row>
    <row r="359" spans="10:11" x14ac:dyDescent="0.35">
      <c r="J359" s="1">
        <v>40445</v>
      </c>
      <c r="K359">
        <v>6.2199999999999998E-2</v>
      </c>
    </row>
    <row r="360" spans="10:11" x14ac:dyDescent="0.35">
      <c r="J360" s="1">
        <v>40446</v>
      </c>
      <c r="K360">
        <v>6.2E-2</v>
      </c>
    </row>
    <row r="361" spans="10:11" x14ac:dyDescent="0.35">
      <c r="J361" s="1">
        <v>40447</v>
      </c>
      <c r="K361">
        <v>6.2E-2</v>
      </c>
    </row>
    <row r="362" spans="10:11" x14ac:dyDescent="0.35">
      <c r="J362" s="1">
        <v>40448</v>
      </c>
      <c r="K362">
        <v>6.2199999999999998E-2</v>
      </c>
    </row>
    <row r="363" spans="10:11" x14ac:dyDescent="0.35">
      <c r="J363" s="1">
        <v>40449</v>
      </c>
      <c r="K363">
        <v>6.1899999999999997E-2</v>
      </c>
    </row>
    <row r="364" spans="10:11" x14ac:dyDescent="0.35">
      <c r="J364" s="1">
        <v>40450</v>
      </c>
      <c r="K364">
        <v>6.1899999999999997E-2</v>
      </c>
    </row>
    <row r="365" spans="10:11" x14ac:dyDescent="0.35">
      <c r="J365" s="1">
        <v>40451</v>
      </c>
      <c r="K365">
        <v>6.1899999999999997E-2</v>
      </c>
    </row>
    <row r="366" spans="10:11" x14ac:dyDescent="0.35">
      <c r="J366" s="1">
        <v>40452</v>
      </c>
      <c r="K366">
        <v>6.2E-2</v>
      </c>
    </row>
    <row r="367" spans="10:11" x14ac:dyDescent="0.35">
      <c r="J367" s="1">
        <v>40453</v>
      </c>
      <c r="K367">
        <v>6.1400000000000003E-2</v>
      </c>
    </row>
    <row r="368" spans="10:11" x14ac:dyDescent="0.35">
      <c r="J368" s="1">
        <v>40454</v>
      </c>
      <c r="K368">
        <v>6.1100000000000002E-2</v>
      </c>
    </row>
    <row r="369" spans="10:11" x14ac:dyDescent="0.35">
      <c r="J369" s="1">
        <v>40455</v>
      </c>
      <c r="K369">
        <v>6.13E-2</v>
      </c>
    </row>
    <row r="370" spans="10:11" x14ac:dyDescent="0.35">
      <c r="J370" s="1">
        <v>40456</v>
      </c>
      <c r="K370">
        <v>6.1400000000000003E-2</v>
      </c>
    </row>
    <row r="371" spans="10:11" x14ac:dyDescent="0.35">
      <c r="J371" s="1">
        <v>40457</v>
      </c>
      <c r="K371">
        <v>6.2799999999999995E-2</v>
      </c>
    </row>
    <row r="372" spans="10:11" x14ac:dyDescent="0.35">
      <c r="J372" s="1">
        <v>40458</v>
      </c>
      <c r="K372">
        <v>6.7000000000000004E-2</v>
      </c>
    </row>
    <row r="373" spans="10:11" x14ac:dyDescent="0.35">
      <c r="J373" s="1">
        <v>40459</v>
      </c>
      <c r="K373">
        <v>8.6900000000000005E-2</v>
      </c>
    </row>
    <row r="374" spans="10:11" x14ac:dyDescent="0.35">
      <c r="J374" s="1">
        <v>40460</v>
      </c>
      <c r="K374">
        <v>9.3799999999999994E-2</v>
      </c>
    </row>
    <row r="375" spans="10:11" x14ac:dyDescent="0.35">
      <c r="J375" s="1">
        <v>40461</v>
      </c>
      <c r="K375">
        <v>9.6500000000000002E-2</v>
      </c>
    </row>
    <row r="376" spans="10:11" x14ac:dyDescent="0.35">
      <c r="J376" s="1">
        <v>40462</v>
      </c>
      <c r="K376">
        <v>9.5000000000000001E-2</v>
      </c>
    </row>
    <row r="377" spans="10:11" x14ac:dyDescent="0.35">
      <c r="J377" s="1">
        <v>40463</v>
      </c>
      <c r="K377">
        <v>9.4899999999999998E-2</v>
      </c>
    </row>
    <row r="378" spans="10:11" x14ac:dyDescent="0.35">
      <c r="J378" s="1">
        <v>40464</v>
      </c>
      <c r="K378">
        <v>0.105</v>
      </c>
    </row>
    <row r="379" spans="10:11" x14ac:dyDescent="0.35">
      <c r="J379" s="1">
        <v>40465</v>
      </c>
      <c r="K379">
        <v>0.10199999999999999</v>
      </c>
    </row>
    <row r="380" spans="10:11" x14ac:dyDescent="0.35">
      <c r="J380" s="1">
        <v>40466</v>
      </c>
      <c r="K380">
        <v>0.105</v>
      </c>
    </row>
    <row r="381" spans="10:11" x14ac:dyDescent="0.35">
      <c r="J381" s="1">
        <v>40467</v>
      </c>
      <c r="K381">
        <v>0.10100000000000001</v>
      </c>
    </row>
    <row r="382" spans="10:11" x14ac:dyDescent="0.35">
      <c r="J382" s="1">
        <v>40468</v>
      </c>
      <c r="K382">
        <v>0.10199999999999999</v>
      </c>
    </row>
    <row r="383" spans="10:11" x14ac:dyDescent="0.35">
      <c r="J383" s="1">
        <v>40469</v>
      </c>
      <c r="K383">
        <v>0.1024</v>
      </c>
    </row>
    <row r="384" spans="10:11" x14ac:dyDescent="0.35">
      <c r="J384" s="1">
        <v>40470</v>
      </c>
      <c r="K384">
        <v>9.7000000000000003E-2</v>
      </c>
    </row>
    <row r="385" spans="10:11" x14ac:dyDescent="0.35">
      <c r="J385" s="1">
        <v>40471</v>
      </c>
      <c r="K385">
        <v>9.9000000000000005E-2</v>
      </c>
    </row>
    <row r="386" spans="10:11" x14ac:dyDescent="0.35">
      <c r="J386" s="1">
        <v>40472</v>
      </c>
      <c r="K386">
        <v>0.107</v>
      </c>
    </row>
    <row r="387" spans="10:11" x14ac:dyDescent="0.35">
      <c r="J387" s="1">
        <v>40473</v>
      </c>
      <c r="K387">
        <v>0.10249999999999999</v>
      </c>
    </row>
    <row r="388" spans="10:11" x14ac:dyDescent="0.35">
      <c r="J388" s="1">
        <v>40474</v>
      </c>
      <c r="K388">
        <v>0.1055</v>
      </c>
    </row>
    <row r="389" spans="10:11" x14ac:dyDescent="0.35">
      <c r="J389" s="1">
        <v>40475</v>
      </c>
      <c r="K389">
        <v>0.115</v>
      </c>
    </row>
    <row r="390" spans="10:11" x14ac:dyDescent="0.35">
      <c r="J390" s="1">
        <v>40476</v>
      </c>
      <c r="K390">
        <v>0.13200000000000001</v>
      </c>
    </row>
    <row r="391" spans="10:11" x14ac:dyDescent="0.35">
      <c r="J391" s="1">
        <v>40477</v>
      </c>
      <c r="K391">
        <v>0.15029999999999999</v>
      </c>
    </row>
    <row r="392" spans="10:11" x14ac:dyDescent="0.35">
      <c r="J392" s="1">
        <v>40478</v>
      </c>
      <c r="K392">
        <v>0.18770000000000001</v>
      </c>
    </row>
    <row r="393" spans="10:11" x14ac:dyDescent="0.35">
      <c r="J393" s="1">
        <v>40479</v>
      </c>
      <c r="K393">
        <v>0.1731</v>
      </c>
    </row>
    <row r="394" spans="10:11" x14ac:dyDescent="0.35">
      <c r="J394" s="1">
        <v>40480</v>
      </c>
      <c r="K394">
        <v>0.19</v>
      </c>
    </row>
    <row r="395" spans="10:11" x14ac:dyDescent="0.35">
      <c r="J395" s="1">
        <v>40481</v>
      </c>
      <c r="K395">
        <v>0.19889999999999999</v>
      </c>
    </row>
    <row r="396" spans="10:11" x14ac:dyDescent="0.35">
      <c r="J396" s="1">
        <v>40482</v>
      </c>
      <c r="K396">
        <v>0.1925</v>
      </c>
    </row>
    <row r="397" spans="10:11" x14ac:dyDescent="0.35">
      <c r="J397" s="1">
        <v>40483</v>
      </c>
      <c r="K397">
        <v>0.19550000000000001</v>
      </c>
    </row>
    <row r="398" spans="10:11" x14ac:dyDescent="0.35">
      <c r="J398" s="1">
        <v>40484</v>
      </c>
      <c r="K398">
        <v>0.1938</v>
      </c>
    </row>
    <row r="399" spans="10:11" x14ac:dyDescent="0.35">
      <c r="J399" s="1">
        <v>40485</v>
      </c>
      <c r="K399">
        <v>0.19309999999999999</v>
      </c>
    </row>
    <row r="400" spans="10:11" x14ac:dyDescent="0.35">
      <c r="J400" s="1">
        <v>40486</v>
      </c>
      <c r="K400">
        <v>0.23</v>
      </c>
    </row>
    <row r="401" spans="10:11" x14ac:dyDescent="0.35">
      <c r="J401" s="1">
        <v>40487</v>
      </c>
      <c r="K401">
        <v>0.26</v>
      </c>
    </row>
    <row r="402" spans="10:11" x14ac:dyDescent="0.35">
      <c r="J402" s="1">
        <v>40488</v>
      </c>
      <c r="K402">
        <v>0.39</v>
      </c>
    </row>
    <row r="403" spans="10:11" x14ac:dyDescent="0.35">
      <c r="J403" s="1">
        <v>40489</v>
      </c>
      <c r="K403">
        <v>0.34</v>
      </c>
    </row>
    <row r="404" spans="10:11" x14ac:dyDescent="0.35">
      <c r="J404" s="1">
        <v>40490</v>
      </c>
      <c r="K404">
        <v>0.24299999999999999</v>
      </c>
    </row>
    <row r="405" spans="10:11" x14ac:dyDescent="0.35">
      <c r="J405" s="1">
        <v>40491</v>
      </c>
      <c r="K405">
        <v>0.21</v>
      </c>
    </row>
    <row r="406" spans="10:11" x14ac:dyDescent="0.35">
      <c r="J406" s="1">
        <v>40492</v>
      </c>
      <c r="K406">
        <v>0.24</v>
      </c>
    </row>
    <row r="407" spans="10:11" x14ac:dyDescent="0.35">
      <c r="J407" s="1">
        <v>40493</v>
      </c>
      <c r="K407">
        <v>0.22309999999999999</v>
      </c>
    </row>
    <row r="408" spans="10:11" x14ac:dyDescent="0.35">
      <c r="J408" s="1">
        <v>40494</v>
      </c>
      <c r="K408">
        <v>0.26819999999999999</v>
      </c>
    </row>
    <row r="409" spans="10:11" x14ac:dyDescent="0.35">
      <c r="J409" s="1">
        <v>40495</v>
      </c>
      <c r="K409">
        <v>0.27600000000000002</v>
      </c>
    </row>
    <row r="410" spans="10:11" x14ac:dyDescent="0.35">
      <c r="J410" s="1">
        <v>40496</v>
      </c>
      <c r="K410">
        <v>0.27900000000000003</v>
      </c>
    </row>
    <row r="411" spans="10:11" x14ac:dyDescent="0.35">
      <c r="J411" s="1">
        <v>40497</v>
      </c>
      <c r="K411">
        <v>0.26819999999999999</v>
      </c>
    </row>
    <row r="412" spans="10:11" x14ac:dyDescent="0.35">
      <c r="J412" s="1">
        <v>40498</v>
      </c>
      <c r="K412">
        <v>0.223</v>
      </c>
    </row>
    <row r="413" spans="10:11" x14ac:dyDescent="0.35">
      <c r="J413" s="1">
        <v>40499</v>
      </c>
      <c r="K413">
        <v>0.22989999999999999</v>
      </c>
    </row>
    <row r="414" spans="10:11" x14ac:dyDescent="0.35">
      <c r="J414" s="1">
        <v>40500</v>
      </c>
      <c r="K414">
        <v>0.26779999999999998</v>
      </c>
    </row>
    <row r="415" spans="10:11" x14ac:dyDescent="0.35">
      <c r="J415" s="1">
        <v>40501</v>
      </c>
      <c r="K415">
        <v>0.28000000000000003</v>
      </c>
    </row>
    <row r="416" spans="10:11" x14ac:dyDescent="0.35">
      <c r="J416" s="1">
        <v>40502</v>
      </c>
      <c r="K416">
        <v>0.28299999999999997</v>
      </c>
    </row>
    <row r="417" spans="10:11" x14ac:dyDescent="0.35">
      <c r="J417" s="1">
        <v>40503</v>
      </c>
      <c r="K417">
        <v>0.27679999999999999</v>
      </c>
    </row>
    <row r="418" spans="10:11" x14ac:dyDescent="0.35">
      <c r="J418" s="1">
        <v>40504</v>
      </c>
      <c r="K418">
        <v>0.28789999999999999</v>
      </c>
    </row>
    <row r="419" spans="10:11" x14ac:dyDescent="0.35">
      <c r="J419" s="1">
        <v>40505</v>
      </c>
      <c r="K419">
        <v>0.28299999999999997</v>
      </c>
    </row>
    <row r="420" spans="10:11" x14ac:dyDescent="0.35">
      <c r="J420" s="1">
        <v>40506</v>
      </c>
      <c r="K420">
        <v>0.28299999999999997</v>
      </c>
    </row>
    <row r="421" spans="10:11" x14ac:dyDescent="0.35">
      <c r="J421" s="1">
        <v>40507</v>
      </c>
      <c r="K421">
        <v>0.28000000000000003</v>
      </c>
    </row>
    <row r="422" spans="10:11" x14ac:dyDescent="0.35">
      <c r="J422" s="1">
        <v>40508</v>
      </c>
      <c r="K422">
        <v>0.28439999999999999</v>
      </c>
    </row>
    <row r="423" spans="10:11" x14ac:dyDescent="0.35">
      <c r="J423" s="1">
        <v>40509</v>
      </c>
      <c r="K423">
        <v>0.28299999999999997</v>
      </c>
    </row>
    <row r="424" spans="10:11" x14ac:dyDescent="0.35">
      <c r="J424" s="1">
        <v>40510</v>
      </c>
      <c r="K424">
        <v>0.27</v>
      </c>
    </row>
    <row r="425" spans="10:11" x14ac:dyDescent="0.35">
      <c r="J425" s="1">
        <v>40511</v>
      </c>
      <c r="K425">
        <v>0.22989999999999999</v>
      </c>
    </row>
    <row r="426" spans="10:11" x14ac:dyDescent="0.35">
      <c r="J426" s="1">
        <v>40512</v>
      </c>
      <c r="K426">
        <v>0.2082</v>
      </c>
    </row>
    <row r="427" spans="10:11" x14ac:dyDescent="0.35">
      <c r="J427" s="1">
        <v>40513</v>
      </c>
      <c r="K427">
        <v>0.22750000000000001</v>
      </c>
    </row>
    <row r="428" spans="10:11" x14ac:dyDescent="0.35">
      <c r="J428" s="1">
        <v>40514</v>
      </c>
      <c r="K428">
        <v>0.255</v>
      </c>
    </row>
    <row r="429" spans="10:11" x14ac:dyDescent="0.35">
      <c r="J429" s="1">
        <v>40515</v>
      </c>
      <c r="K429">
        <v>0.25109999999999999</v>
      </c>
    </row>
    <row r="430" spans="10:11" x14ac:dyDescent="0.35">
      <c r="J430" s="1">
        <v>40516</v>
      </c>
      <c r="K430">
        <v>0.20499999999999999</v>
      </c>
    </row>
    <row r="431" spans="10:11" x14ac:dyDescent="0.35">
      <c r="J431" s="1">
        <v>40517</v>
      </c>
      <c r="K431">
        <v>0.19</v>
      </c>
    </row>
    <row r="432" spans="10:11" x14ac:dyDescent="0.35">
      <c r="J432" s="1">
        <v>40518</v>
      </c>
      <c r="K432">
        <v>0.20399999999999999</v>
      </c>
    </row>
    <row r="433" spans="10:11" x14ac:dyDescent="0.35">
      <c r="J433" s="1">
        <v>40519</v>
      </c>
      <c r="K433">
        <v>0.23300000000000001</v>
      </c>
    </row>
    <row r="434" spans="10:11" x14ac:dyDescent="0.35">
      <c r="J434" s="1">
        <v>40520</v>
      </c>
      <c r="K434">
        <v>0.23880000000000001</v>
      </c>
    </row>
    <row r="435" spans="10:11" x14ac:dyDescent="0.35">
      <c r="J435" s="1">
        <v>40521</v>
      </c>
      <c r="K435">
        <v>0.2</v>
      </c>
    </row>
    <row r="436" spans="10:11" x14ac:dyDescent="0.35">
      <c r="J436" s="1">
        <v>40522</v>
      </c>
      <c r="K436">
        <v>0.20399999999999999</v>
      </c>
    </row>
    <row r="437" spans="10:11" x14ac:dyDescent="0.35">
      <c r="J437" s="1">
        <v>40523</v>
      </c>
      <c r="K437">
        <v>0.22800000000000001</v>
      </c>
    </row>
    <row r="438" spans="10:11" x14ac:dyDescent="0.35">
      <c r="J438" s="1">
        <v>40524</v>
      </c>
      <c r="K438">
        <v>0.22</v>
      </c>
    </row>
    <row r="439" spans="10:11" x14ac:dyDescent="0.35">
      <c r="J439" s="1">
        <v>40525</v>
      </c>
      <c r="K439">
        <v>0.22989999999999999</v>
      </c>
    </row>
    <row r="440" spans="10:11" x14ac:dyDescent="0.35">
      <c r="J440" s="1">
        <v>40526</v>
      </c>
      <c r="K440">
        <v>0.2467</v>
      </c>
    </row>
    <row r="441" spans="10:11" x14ac:dyDescent="0.35">
      <c r="J441" s="1">
        <v>40527</v>
      </c>
      <c r="K441">
        <v>0.23799999999999999</v>
      </c>
    </row>
    <row r="442" spans="10:11" x14ac:dyDescent="0.35">
      <c r="J442" s="1">
        <v>40528</v>
      </c>
      <c r="K442">
        <v>0.25</v>
      </c>
    </row>
    <row r="443" spans="10:11" x14ac:dyDescent="0.35">
      <c r="J443" s="1">
        <v>40529</v>
      </c>
      <c r="K443">
        <v>0.24</v>
      </c>
    </row>
    <row r="444" spans="10:11" x14ac:dyDescent="0.35">
      <c r="J444" s="1">
        <v>40530</v>
      </c>
      <c r="K444">
        <v>0.24099999999999999</v>
      </c>
    </row>
    <row r="445" spans="10:11" x14ac:dyDescent="0.35">
      <c r="J445" s="1">
        <v>40531</v>
      </c>
      <c r="K445">
        <v>0.24010000000000001</v>
      </c>
    </row>
    <row r="446" spans="10:11" x14ac:dyDescent="0.35">
      <c r="J446" s="1">
        <v>40532</v>
      </c>
      <c r="K446">
        <v>0.26700000000000002</v>
      </c>
    </row>
    <row r="447" spans="10:11" x14ac:dyDescent="0.35">
      <c r="J447" s="1">
        <v>40533</v>
      </c>
      <c r="K447">
        <v>0.24</v>
      </c>
    </row>
    <row r="448" spans="10:11" x14ac:dyDescent="0.35">
      <c r="J448" s="1">
        <v>40534</v>
      </c>
      <c r="K448">
        <v>0.25</v>
      </c>
    </row>
    <row r="449" spans="10:11" x14ac:dyDescent="0.35">
      <c r="J449" s="1">
        <v>40535</v>
      </c>
      <c r="K449">
        <v>0.25</v>
      </c>
    </row>
    <row r="450" spans="10:11" x14ac:dyDescent="0.35">
      <c r="J450" s="1">
        <v>40536</v>
      </c>
      <c r="K450">
        <v>0.248</v>
      </c>
    </row>
    <row r="451" spans="10:11" x14ac:dyDescent="0.35">
      <c r="J451" s="1">
        <v>40537</v>
      </c>
      <c r="K451">
        <v>0.24990000000000001</v>
      </c>
    </row>
    <row r="452" spans="10:11" x14ac:dyDescent="0.35">
      <c r="J452" s="1">
        <v>40538</v>
      </c>
      <c r="K452">
        <v>0.26500000000000001</v>
      </c>
    </row>
    <row r="453" spans="10:11" x14ac:dyDescent="0.35">
      <c r="J453" s="1">
        <v>40539</v>
      </c>
      <c r="K453">
        <v>0.26500000000000001</v>
      </c>
    </row>
    <row r="454" spans="10:11" x14ac:dyDescent="0.35">
      <c r="J454" s="1">
        <v>40540</v>
      </c>
      <c r="K454">
        <v>0.28100000000000003</v>
      </c>
    </row>
    <row r="455" spans="10:11" x14ac:dyDescent="0.35">
      <c r="J455" s="1">
        <v>40541</v>
      </c>
      <c r="K455">
        <v>0.3</v>
      </c>
    </row>
    <row r="456" spans="10:11" x14ac:dyDescent="0.35">
      <c r="J456" s="1">
        <v>40542</v>
      </c>
      <c r="K456">
        <v>0.3</v>
      </c>
    </row>
    <row r="457" spans="10:11" x14ac:dyDescent="0.35">
      <c r="J457" s="1">
        <v>40543</v>
      </c>
      <c r="K457">
        <v>0.3</v>
      </c>
    </row>
    <row r="458" spans="10:11" x14ac:dyDescent="0.35">
      <c r="J458" s="1">
        <v>40544</v>
      </c>
      <c r="K458">
        <v>0.3</v>
      </c>
    </row>
    <row r="459" spans="10:11" x14ac:dyDescent="0.35">
      <c r="J459" s="1">
        <v>40545</v>
      </c>
      <c r="K459">
        <v>0.3</v>
      </c>
    </row>
    <row r="460" spans="10:11" x14ac:dyDescent="0.35">
      <c r="J460" s="1">
        <v>40546</v>
      </c>
      <c r="K460">
        <v>0.29499999999999998</v>
      </c>
    </row>
    <row r="461" spans="10:11" x14ac:dyDescent="0.35">
      <c r="J461" s="1">
        <v>40547</v>
      </c>
      <c r="K461">
        <v>0.29899999999999999</v>
      </c>
    </row>
    <row r="462" spans="10:11" x14ac:dyDescent="0.35">
      <c r="J462" s="1">
        <v>40548</v>
      </c>
      <c r="K462">
        <v>0.29899999999999999</v>
      </c>
    </row>
    <row r="463" spans="10:11" x14ac:dyDescent="0.35">
      <c r="J463" s="1">
        <v>40549</v>
      </c>
      <c r="K463">
        <v>0.29799999999999999</v>
      </c>
    </row>
    <row r="464" spans="10:11" x14ac:dyDescent="0.35">
      <c r="J464" s="1">
        <v>40550</v>
      </c>
      <c r="K464">
        <v>0.32</v>
      </c>
    </row>
    <row r="465" spans="10:11" x14ac:dyDescent="0.35">
      <c r="J465" s="1">
        <v>40551</v>
      </c>
      <c r="K465">
        <v>0.32290000000000002</v>
      </c>
    </row>
    <row r="466" spans="10:11" x14ac:dyDescent="0.35">
      <c r="J466" s="1">
        <v>40552</v>
      </c>
      <c r="K466">
        <v>0.32300000000000001</v>
      </c>
    </row>
    <row r="467" spans="10:11" x14ac:dyDescent="0.35">
      <c r="J467" s="1">
        <v>40553</v>
      </c>
      <c r="K467">
        <v>0.3266</v>
      </c>
    </row>
    <row r="468" spans="10:11" x14ac:dyDescent="0.35">
      <c r="J468" s="1">
        <v>40554</v>
      </c>
      <c r="K468">
        <v>0.3266</v>
      </c>
    </row>
    <row r="469" spans="10:11" x14ac:dyDescent="0.35">
      <c r="J469" s="1">
        <v>40555</v>
      </c>
      <c r="K469">
        <v>0.31879999999999997</v>
      </c>
    </row>
    <row r="470" spans="10:11" x14ac:dyDescent="0.35">
      <c r="J470" s="1">
        <v>40556</v>
      </c>
      <c r="K470">
        <v>0.31759999999999999</v>
      </c>
    </row>
    <row r="471" spans="10:11" x14ac:dyDescent="0.35">
      <c r="J471" s="1">
        <v>40557</v>
      </c>
      <c r="K471">
        <v>0.4</v>
      </c>
    </row>
    <row r="472" spans="10:11" x14ac:dyDescent="0.35">
      <c r="J472" s="1">
        <v>40558</v>
      </c>
      <c r="K472">
        <v>0.38600000000000001</v>
      </c>
    </row>
    <row r="473" spans="10:11" x14ac:dyDescent="0.35">
      <c r="J473" s="1">
        <v>40559</v>
      </c>
      <c r="K473">
        <v>0.38679999999999998</v>
      </c>
    </row>
    <row r="474" spans="10:11" x14ac:dyDescent="0.35">
      <c r="J474" s="1">
        <v>40560</v>
      </c>
      <c r="K474">
        <v>0.34949999999999998</v>
      </c>
    </row>
    <row r="475" spans="10:11" x14ac:dyDescent="0.35">
      <c r="J475" s="1">
        <v>40561</v>
      </c>
      <c r="K475">
        <v>0.313</v>
      </c>
    </row>
    <row r="476" spans="10:11" x14ac:dyDescent="0.35">
      <c r="J476" s="1">
        <v>40562</v>
      </c>
      <c r="K476">
        <v>0.313</v>
      </c>
    </row>
    <row r="477" spans="10:11" x14ac:dyDescent="0.35">
      <c r="J477" s="1">
        <v>40563</v>
      </c>
      <c r="K477">
        <v>0.39</v>
      </c>
    </row>
    <row r="478" spans="10:11" x14ac:dyDescent="0.35">
      <c r="J478" s="1">
        <v>40564</v>
      </c>
      <c r="K478">
        <v>0.4199</v>
      </c>
    </row>
    <row r="479" spans="10:11" x14ac:dyDescent="0.35">
      <c r="J479" s="1">
        <v>40565</v>
      </c>
      <c r="K479">
        <v>0.44429999999999997</v>
      </c>
    </row>
    <row r="480" spans="10:11" x14ac:dyDescent="0.35">
      <c r="J480" s="1">
        <v>40566</v>
      </c>
      <c r="K480">
        <v>0.44240000000000002</v>
      </c>
    </row>
    <row r="481" spans="10:11" x14ac:dyDescent="0.35">
      <c r="J481" s="1">
        <v>40567</v>
      </c>
      <c r="K481">
        <v>0.4199</v>
      </c>
    </row>
    <row r="482" spans="10:11" x14ac:dyDescent="0.35">
      <c r="J482" s="1">
        <v>40568</v>
      </c>
      <c r="K482">
        <v>0.41</v>
      </c>
    </row>
    <row r="483" spans="10:11" x14ac:dyDescent="0.35">
      <c r="J483" s="1">
        <v>40569</v>
      </c>
      <c r="K483">
        <v>0.41699999999999998</v>
      </c>
    </row>
    <row r="484" spans="10:11" x14ac:dyDescent="0.35">
      <c r="J484" s="1">
        <v>40570</v>
      </c>
      <c r="K484">
        <v>0.42120000000000002</v>
      </c>
    </row>
    <row r="485" spans="10:11" x14ac:dyDescent="0.35">
      <c r="J485" s="1">
        <v>40571</v>
      </c>
      <c r="K485">
        <v>0.44600000000000001</v>
      </c>
    </row>
    <row r="486" spans="10:11" x14ac:dyDescent="0.35">
      <c r="J486" s="1">
        <v>40572</v>
      </c>
      <c r="K486">
        <v>0.439</v>
      </c>
    </row>
    <row r="487" spans="10:11" x14ac:dyDescent="0.35">
      <c r="J487" s="1">
        <v>40573</v>
      </c>
      <c r="K487">
        <v>0.47989999999999999</v>
      </c>
    </row>
    <row r="488" spans="10:11" x14ac:dyDescent="0.35">
      <c r="J488" s="1">
        <v>40574</v>
      </c>
      <c r="K488">
        <v>0.52</v>
      </c>
    </row>
    <row r="489" spans="10:11" x14ac:dyDescent="0.35">
      <c r="J489" s="1">
        <v>40575</v>
      </c>
      <c r="K489">
        <v>0.7</v>
      </c>
    </row>
    <row r="490" spans="10:11" x14ac:dyDescent="0.35">
      <c r="J490" s="1">
        <v>40576</v>
      </c>
      <c r="K490">
        <v>0.71599999999999997</v>
      </c>
    </row>
    <row r="491" spans="10:11" x14ac:dyDescent="0.35">
      <c r="J491" s="1">
        <v>40577</v>
      </c>
      <c r="K491">
        <v>0.69</v>
      </c>
    </row>
    <row r="492" spans="10:11" x14ac:dyDescent="0.35">
      <c r="J492" s="1">
        <v>40578</v>
      </c>
      <c r="K492">
        <v>0.81100000000000005</v>
      </c>
    </row>
    <row r="493" spans="10:11" x14ac:dyDescent="0.35">
      <c r="J493" s="1">
        <v>40579</v>
      </c>
      <c r="K493">
        <v>0.92</v>
      </c>
    </row>
    <row r="494" spans="10:11" x14ac:dyDescent="0.35">
      <c r="J494" s="1">
        <v>40580</v>
      </c>
      <c r="K494">
        <v>0.89970000000000006</v>
      </c>
    </row>
    <row r="495" spans="10:11" x14ac:dyDescent="0.35">
      <c r="J495" s="1">
        <v>40581</v>
      </c>
      <c r="K495">
        <v>0.89</v>
      </c>
    </row>
    <row r="496" spans="10:11" x14ac:dyDescent="0.35">
      <c r="J496" s="1">
        <v>40582</v>
      </c>
      <c r="K496">
        <v>0.91800000000000004</v>
      </c>
    </row>
    <row r="497" spans="10:11" x14ac:dyDescent="0.35">
      <c r="J497" s="1">
        <v>40583</v>
      </c>
      <c r="K497">
        <v>1.0900000000000001</v>
      </c>
    </row>
    <row r="498" spans="10:11" x14ac:dyDescent="0.35">
      <c r="J498" s="1">
        <v>40584</v>
      </c>
      <c r="K498">
        <v>0.98029999999999995</v>
      </c>
    </row>
    <row r="499" spans="10:11" x14ac:dyDescent="0.35">
      <c r="J499" s="1">
        <v>40585</v>
      </c>
      <c r="K499">
        <v>1.07</v>
      </c>
    </row>
    <row r="500" spans="10:11" x14ac:dyDescent="0.35">
      <c r="J500" s="1">
        <v>40586</v>
      </c>
      <c r="K500">
        <v>1.0799000000000001</v>
      </c>
    </row>
    <row r="501" spans="10:11" x14ac:dyDescent="0.35">
      <c r="J501" s="1">
        <v>40587</v>
      </c>
      <c r="K501">
        <v>1.05</v>
      </c>
    </row>
    <row r="502" spans="10:11" x14ac:dyDescent="0.35">
      <c r="J502" s="1">
        <v>40588</v>
      </c>
      <c r="K502">
        <v>1.07</v>
      </c>
    </row>
    <row r="503" spans="10:11" x14ac:dyDescent="0.35">
      <c r="J503" s="1">
        <v>40589</v>
      </c>
      <c r="K503">
        <v>1.05</v>
      </c>
    </row>
    <row r="504" spans="10:11" x14ac:dyDescent="0.35">
      <c r="J504" s="1">
        <v>40590</v>
      </c>
      <c r="K504">
        <v>1.0449999999999999</v>
      </c>
    </row>
    <row r="505" spans="10:11" x14ac:dyDescent="0.35">
      <c r="J505" s="1">
        <v>40591</v>
      </c>
      <c r="K505">
        <v>1.04</v>
      </c>
    </row>
    <row r="506" spans="10:11" x14ac:dyDescent="0.35">
      <c r="J506" s="1">
        <v>40592</v>
      </c>
      <c r="K506">
        <v>0.89890000000000003</v>
      </c>
    </row>
    <row r="507" spans="10:11" x14ac:dyDescent="0.35">
      <c r="J507" s="1">
        <v>40593</v>
      </c>
      <c r="K507">
        <v>0.94899999999999995</v>
      </c>
    </row>
    <row r="508" spans="10:11" x14ac:dyDescent="0.35">
      <c r="J508" s="1">
        <v>40594</v>
      </c>
      <c r="K508">
        <v>0.85</v>
      </c>
    </row>
    <row r="509" spans="10:11" x14ac:dyDescent="0.35">
      <c r="J509" s="1">
        <v>40595</v>
      </c>
      <c r="K509">
        <v>0.83450000000000002</v>
      </c>
    </row>
    <row r="510" spans="10:11" x14ac:dyDescent="0.35">
      <c r="J510" s="1">
        <v>40596</v>
      </c>
      <c r="K510">
        <v>0.87019999999999997</v>
      </c>
    </row>
    <row r="511" spans="10:11" x14ac:dyDescent="0.35">
      <c r="J511" s="1">
        <v>40597</v>
      </c>
      <c r="K511">
        <v>0.9</v>
      </c>
    </row>
    <row r="512" spans="10:11" x14ac:dyDescent="0.35">
      <c r="J512" s="1">
        <v>40598</v>
      </c>
      <c r="K512">
        <v>0.99739999999999995</v>
      </c>
    </row>
    <row r="513" spans="10:11" x14ac:dyDescent="0.35">
      <c r="J513" s="1">
        <v>40599</v>
      </c>
      <c r="K513">
        <v>0.91110000000000002</v>
      </c>
    </row>
    <row r="514" spans="10:11" x14ac:dyDescent="0.35">
      <c r="J514" s="1">
        <v>40600</v>
      </c>
      <c r="K514">
        <v>0.95799999999999996</v>
      </c>
    </row>
    <row r="515" spans="10:11" x14ac:dyDescent="0.35">
      <c r="J515" s="1">
        <v>40601</v>
      </c>
      <c r="K515">
        <v>0.89</v>
      </c>
    </row>
    <row r="516" spans="10:11" x14ac:dyDescent="0.35">
      <c r="J516" s="1">
        <v>40602</v>
      </c>
      <c r="K516">
        <v>0.86</v>
      </c>
    </row>
    <row r="517" spans="10:11" x14ac:dyDescent="0.35">
      <c r="J517" s="1">
        <v>40603</v>
      </c>
      <c r="K517">
        <v>0.92020000000000002</v>
      </c>
    </row>
    <row r="518" spans="10:11" x14ac:dyDescent="0.35">
      <c r="J518" s="1">
        <v>40604</v>
      </c>
      <c r="K518">
        <v>0.93989999999999996</v>
      </c>
    </row>
    <row r="519" spans="10:11" x14ac:dyDescent="0.35">
      <c r="J519" s="1">
        <v>40605</v>
      </c>
      <c r="K519">
        <v>0.93910000000000005</v>
      </c>
    </row>
    <row r="520" spans="10:11" x14ac:dyDescent="0.35">
      <c r="J520" s="1">
        <v>40606</v>
      </c>
      <c r="K520">
        <v>0.90100000000000002</v>
      </c>
    </row>
    <row r="521" spans="10:11" x14ac:dyDescent="0.35">
      <c r="J521" s="1">
        <v>40607</v>
      </c>
      <c r="K521">
        <v>0.9103</v>
      </c>
    </row>
    <row r="522" spans="10:11" x14ac:dyDescent="0.35">
      <c r="J522" s="1">
        <v>40608</v>
      </c>
      <c r="K522">
        <v>0.89990000000000003</v>
      </c>
    </row>
    <row r="523" spans="10:11" x14ac:dyDescent="0.35">
      <c r="J523" s="1">
        <v>40609</v>
      </c>
      <c r="K523">
        <v>0.88500000000000001</v>
      </c>
    </row>
    <row r="524" spans="10:11" x14ac:dyDescent="0.35">
      <c r="J524" s="1">
        <v>40610</v>
      </c>
      <c r="K524">
        <v>0.87</v>
      </c>
    </row>
    <row r="525" spans="10:11" x14ac:dyDescent="0.35">
      <c r="J525" s="1">
        <v>40611</v>
      </c>
      <c r="K525">
        <v>0.86450000000000005</v>
      </c>
    </row>
    <row r="526" spans="10:11" x14ac:dyDescent="0.35">
      <c r="J526" s="1">
        <v>40612</v>
      </c>
      <c r="K526">
        <v>0.93289999999999995</v>
      </c>
    </row>
    <row r="527" spans="10:11" x14ac:dyDescent="0.35">
      <c r="J527" s="1">
        <v>40613</v>
      </c>
      <c r="K527">
        <v>0.88</v>
      </c>
    </row>
    <row r="528" spans="10:11" x14ac:dyDescent="0.35">
      <c r="J528" s="1">
        <v>40614</v>
      </c>
      <c r="K528">
        <v>0.91800000000000004</v>
      </c>
    </row>
    <row r="529" spans="10:11" x14ac:dyDescent="0.35">
      <c r="J529" s="1">
        <v>40615</v>
      </c>
      <c r="K529">
        <v>0.89249999999999996</v>
      </c>
    </row>
    <row r="530" spans="10:11" x14ac:dyDescent="0.35">
      <c r="J530" s="1">
        <v>40616</v>
      </c>
      <c r="K530">
        <v>0.89490000000000003</v>
      </c>
    </row>
    <row r="531" spans="10:11" x14ac:dyDescent="0.35">
      <c r="J531" s="1">
        <v>40617</v>
      </c>
      <c r="K531">
        <v>0.87</v>
      </c>
    </row>
    <row r="532" spans="10:11" x14ac:dyDescent="0.35">
      <c r="J532" s="1">
        <v>40618</v>
      </c>
      <c r="K532">
        <v>0.86</v>
      </c>
    </row>
    <row r="533" spans="10:11" x14ac:dyDescent="0.35">
      <c r="J533" s="1">
        <v>40619</v>
      </c>
      <c r="K533">
        <v>0.82540000000000002</v>
      </c>
    </row>
    <row r="534" spans="10:11" x14ac:dyDescent="0.35">
      <c r="J534" s="1">
        <v>40620</v>
      </c>
      <c r="K534">
        <v>0.8165</v>
      </c>
    </row>
    <row r="535" spans="10:11" x14ac:dyDescent="0.35">
      <c r="J535" s="1">
        <v>40621</v>
      </c>
      <c r="K535">
        <v>0.76500000000000001</v>
      </c>
    </row>
    <row r="536" spans="10:11" x14ac:dyDescent="0.35">
      <c r="J536" s="1">
        <v>40622</v>
      </c>
      <c r="K536">
        <v>0.74109999999999998</v>
      </c>
    </row>
    <row r="537" spans="10:11" x14ac:dyDescent="0.35">
      <c r="J537" s="1">
        <v>40623</v>
      </c>
      <c r="K537">
        <v>0.75900000000000001</v>
      </c>
    </row>
    <row r="538" spans="10:11" x14ac:dyDescent="0.35">
      <c r="J538" s="1">
        <v>40624</v>
      </c>
      <c r="K538">
        <v>0.80900000000000005</v>
      </c>
    </row>
    <row r="539" spans="10:11" x14ac:dyDescent="0.35">
      <c r="J539" s="1">
        <v>40625</v>
      </c>
      <c r="K539">
        <v>0.84970000000000001</v>
      </c>
    </row>
    <row r="540" spans="10:11" x14ac:dyDescent="0.35">
      <c r="J540" s="1">
        <v>40626</v>
      </c>
      <c r="K540">
        <v>0.8669</v>
      </c>
    </row>
    <row r="541" spans="10:11" x14ac:dyDescent="0.35">
      <c r="J541" s="1">
        <v>40627</v>
      </c>
      <c r="K541">
        <v>0.88380000000000003</v>
      </c>
    </row>
    <row r="542" spans="10:11" x14ac:dyDescent="0.35">
      <c r="J542" s="1">
        <v>40628</v>
      </c>
      <c r="K542">
        <v>0.85519999999999996</v>
      </c>
    </row>
    <row r="543" spans="10:11" x14ac:dyDescent="0.35">
      <c r="J543" s="1">
        <v>40629</v>
      </c>
      <c r="K543">
        <v>0.82</v>
      </c>
    </row>
    <row r="544" spans="10:11" x14ac:dyDescent="0.35">
      <c r="J544" s="1">
        <v>40630</v>
      </c>
      <c r="K544">
        <v>0.79900000000000004</v>
      </c>
    </row>
    <row r="545" spans="10:11" x14ac:dyDescent="0.35">
      <c r="J545" s="1">
        <v>40631</v>
      </c>
      <c r="K545">
        <v>0.79249999999999998</v>
      </c>
    </row>
    <row r="546" spans="10:11" x14ac:dyDescent="0.35">
      <c r="J546" s="1">
        <v>40632</v>
      </c>
      <c r="K546">
        <v>0.78969999999999996</v>
      </c>
    </row>
    <row r="547" spans="10:11" x14ac:dyDescent="0.35">
      <c r="J547" s="1">
        <v>40633</v>
      </c>
      <c r="K547">
        <v>0.78459999999999996</v>
      </c>
    </row>
    <row r="548" spans="10:11" x14ac:dyDescent="0.35">
      <c r="J548" s="1">
        <v>40634</v>
      </c>
      <c r="K548">
        <v>0.77410000000000001</v>
      </c>
    </row>
    <row r="549" spans="10:11" x14ac:dyDescent="0.35">
      <c r="J549" s="1">
        <v>40635</v>
      </c>
      <c r="K549">
        <v>0.78200000000000003</v>
      </c>
    </row>
    <row r="550" spans="10:11" x14ac:dyDescent="0.35">
      <c r="J550" s="1">
        <v>40636</v>
      </c>
      <c r="K550">
        <v>0.77900000000000003</v>
      </c>
    </row>
    <row r="551" spans="10:11" x14ac:dyDescent="0.35">
      <c r="J551" s="1">
        <v>40637</v>
      </c>
      <c r="K551">
        <v>0.68</v>
      </c>
    </row>
    <row r="552" spans="10:11" x14ac:dyDescent="0.35">
      <c r="J552" s="1">
        <v>40638</v>
      </c>
      <c r="K552">
        <v>0.71</v>
      </c>
    </row>
    <row r="553" spans="10:11" x14ac:dyDescent="0.35">
      <c r="J553" s="1">
        <v>40639</v>
      </c>
      <c r="K553">
        <v>0.74</v>
      </c>
    </row>
    <row r="554" spans="10:11" x14ac:dyDescent="0.35">
      <c r="J554" s="1">
        <v>40640</v>
      </c>
      <c r="K554">
        <v>0.75380000000000003</v>
      </c>
    </row>
    <row r="555" spans="10:11" x14ac:dyDescent="0.35">
      <c r="J555" s="1">
        <v>40641</v>
      </c>
      <c r="K555">
        <v>0.75</v>
      </c>
    </row>
    <row r="556" spans="10:11" x14ac:dyDescent="0.35">
      <c r="J556" s="1">
        <v>40642</v>
      </c>
      <c r="K556">
        <v>0.73</v>
      </c>
    </row>
    <row r="557" spans="10:11" x14ac:dyDescent="0.35">
      <c r="J557" s="1">
        <v>40643</v>
      </c>
      <c r="K557">
        <v>0.7369</v>
      </c>
    </row>
    <row r="558" spans="10:11" x14ac:dyDescent="0.35">
      <c r="J558" s="1">
        <v>40644</v>
      </c>
      <c r="K558">
        <v>0.77</v>
      </c>
    </row>
    <row r="559" spans="10:11" x14ac:dyDescent="0.35">
      <c r="J559" s="1">
        <v>40645</v>
      </c>
      <c r="K559">
        <v>0.86</v>
      </c>
    </row>
    <row r="560" spans="10:11" x14ac:dyDescent="0.35">
      <c r="J560" s="1">
        <v>40646</v>
      </c>
      <c r="K560">
        <v>0.92249999999999999</v>
      </c>
    </row>
    <row r="561" spans="10:11" x14ac:dyDescent="0.35">
      <c r="J561" s="1">
        <v>40647</v>
      </c>
      <c r="K561">
        <v>1</v>
      </c>
    </row>
    <row r="562" spans="10:11" x14ac:dyDescent="0.35">
      <c r="J562" s="1">
        <v>40648</v>
      </c>
      <c r="K562">
        <v>0.9899</v>
      </c>
    </row>
    <row r="563" spans="10:11" x14ac:dyDescent="0.35">
      <c r="J563" s="1">
        <v>40649</v>
      </c>
      <c r="K563">
        <v>1.0499000000000001</v>
      </c>
    </row>
    <row r="564" spans="10:11" x14ac:dyDescent="0.35">
      <c r="J564" s="1">
        <v>40650</v>
      </c>
      <c r="K564">
        <v>1.1123000000000001</v>
      </c>
    </row>
    <row r="565" spans="10:11" x14ac:dyDescent="0.35">
      <c r="J565" s="1">
        <v>40651</v>
      </c>
      <c r="K565">
        <v>1.1619999999999999</v>
      </c>
    </row>
    <row r="566" spans="10:11" x14ac:dyDescent="0.35">
      <c r="J566" s="1">
        <v>40652</v>
      </c>
      <c r="K566">
        <v>1.1979</v>
      </c>
    </row>
    <row r="567" spans="10:11" x14ac:dyDescent="0.35">
      <c r="J567" s="1">
        <v>40653</v>
      </c>
      <c r="K567">
        <v>1.1420999999999999</v>
      </c>
    </row>
    <row r="568" spans="10:11" x14ac:dyDescent="0.35">
      <c r="J568" s="1">
        <v>40654</v>
      </c>
      <c r="K568">
        <v>1.21</v>
      </c>
    </row>
    <row r="569" spans="10:11" x14ac:dyDescent="0.35">
      <c r="J569" s="1">
        <v>40655</v>
      </c>
      <c r="K569">
        <v>1.409</v>
      </c>
    </row>
    <row r="570" spans="10:11" x14ac:dyDescent="0.35">
      <c r="J570" s="1">
        <v>40656</v>
      </c>
      <c r="K570">
        <v>1.7000999999999999</v>
      </c>
    </row>
    <row r="571" spans="10:11" x14ac:dyDescent="0.35">
      <c r="J571" s="1">
        <v>40657</v>
      </c>
      <c r="K571">
        <v>1.6301000000000001</v>
      </c>
    </row>
    <row r="572" spans="10:11" x14ac:dyDescent="0.35">
      <c r="J572" s="1">
        <v>40658</v>
      </c>
      <c r="K572">
        <v>1.5589999999999999</v>
      </c>
    </row>
    <row r="573" spans="10:11" x14ac:dyDescent="0.35">
      <c r="J573" s="1">
        <v>40659</v>
      </c>
      <c r="K573">
        <v>1.7948999999999999</v>
      </c>
    </row>
    <row r="574" spans="10:11" x14ac:dyDescent="0.35">
      <c r="J574" s="1">
        <v>40660</v>
      </c>
      <c r="K574">
        <v>1.9</v>
      </c>
    </row>
    <row r="575" spans="10:11" x14ac:dyDescent="0.35">
      <c r="J575" s="1">
        <v>40661</v>
      </c>
      <c r="K575">
        <v>2.2105999999999999</v>
      </c>
    </row>
    <row r="576" spans="10:11" x14ac:dyDescent="0.35">
      <c r="J576" s="1">
        <v>40662</v>
      </c>
      <c r="K576">
        <v>2.88</v>
      </c>
    </row>
    <row r="577" spans="10:11" x14ac:dyDescent="0.35">
      <c r="J577" s="1">
        <v>40663</v>
      </c>
      <c r="K577">
        <v>3.5</v>
      </c>
    </row>
    <row r="578" spans="10:11" x14ac:dyDescent="0.35">
      <c r="J578" s="1">
        <v>40664</v>
      </c>
      <c r="K578">
        <v>3.0331000000000001</v>
      </c>
    </row>
    <row r="579" spans="10:11" x14ac:dyDescent="0.35">
      <c r="J579" s="1">
        <v>40665</v>
      </c>
      <c r="K579">
        <v>3.2</v>
      </c>
    </row>
    <row r="580" spans="10:11" x14ac:dyDescent="0.35">
      <c r="J580" s="1">
        <v>40666</v>
      </c>
      <c r="K580">
        <v>3.41</v>
      </c>
    </row>
    <row r="581" spans="10:11" x14ac:dyDescent="0.35">
      <c r="J581" s="1">
        <v>40667</v>
      </c>
      <c r="K581">
        <v>3.4060999999999999</v>
      </c>
    </row>
    <row r="582" spans="10:11" x14ac:dyDescent="0.35">
      <c r="J582" s="1">
        <v>40668</v>
      </c>
      <c r="K582">
        <v>3.3330000000000002</v>
      </c>
    </row>
    <row r="583" spans="10:11" x14ac:dyDescent="0.35">
      <c r="J583" s="1">
        <v>40669</v>
      </c>
      <c r="K583">
        <v>3.45</v>
      </c>
    </row>
    <row r="584" spans="10:11" x14ac:dyDescent="0.35">
      <c r="J584" s="1">
        <v>40670</v>
      </c>
      <c r="K584">
        <v>3.641</v>
      </c>
    </row>
    <row r="585" spans="10:11" x14ac:dyDescent="0.35">
      <c r="J585" s="1">
        <v>40671</v>
      </c>
      <c r="K585">
        <v>3.8658999999999999</v>
      </c>
    </row>
    <row r="586" spans="10:11" x14ac:dyDescent="0.35">
      <c r="J586" s="1">
        <v>40672</v>
      </c>
      <c r="K586">
        <v>3.8</v>
      </c>
    </row>
    <row r="587" spans="10:11" x14ac:dyDescent="0.35">
      <c r="J587" s="1">
        <v>40673</v>
      </c>
      <c r="K587">
        <v>5.81</v>
      </c>
    </row>
    <row r="588" spans="10:11" x14ac:dyDescent="0.35">
      <c r="J588" s="1">
        <v>40674</v>
      </c>
      <c r="K588">
        <v>5.5</v>
      </c>
    </row>
    <row r="589" spans="10:11" x14ac:dyDescent="0.35">
      <c r="J589" s="1">
        <v>40675</v>
      </c>
      <c r="K589">
        <v>6.3002000000000002</v>
      </c>
    </row>
    <row r="590" spans="10:11" x14ac:dyDescent="0.35">
      <c r="J590" s="1">
        <v>40676</v>
      </c>
      <c r="K590">
        <v>8.1980000000000004</v>
      </c>
    </row>
    <row r="591" spans="10:11" x14ac:dyDescent="0.35">
      <c r="J591" s="1">
        <v>40677</v>
      </c>
      <c r="K591">
        <v>7.1977000000000002</v>
      </c>
    </row>
    <row r="592" spans="10:11" x14ac:dyDescent="0.35">
      <c r="J592" s="1">
        <v>40678</v>
      </c>
      <c r="K592">
        <v>6.9870000000000001</v>
      </c>
    </row>
    <row r="593" spans="10:11" x14ac:dyDescent="0.35">
      <c r="J593" s="1">
        <v>40679</v>
      </c>
      <c r="K593">
        <v>8.0338999999999992</v>
      </c>
    </row>
    <row r="594" spans="10:11" x14ac:dyDescent="0.35">
      <c r="J594" s="1">
        <v>40680</v>
      </c>
      <c r="K594">
        <v>7.19</v>
      </c>
    </row>
    <row r="595" spans="10:11" x14ac:dyDescent="0.35">
      <c r="J595" s="1">
        <v>40681</v>
      </c>
      <c r="K595">
        <v>6.88</v>
      </c>
    </row>
    <row r="596" spans="10:11" x14ac:dyDescent="0.35">
      <c r="J596" s="1">
        <v>40682</v>
      </c>
      <c r="K596">
        <v>6.8049999999999997</v>
      </c>
    </row>
    <row r="597" spans="10:11" x14ac:dyDescent="0.35">
      <c r="J597" s="1">
        <v>40683</v>
      </c>
      <c r="K597">
        <v>5.5903999999999998</v>
      </c>
    </row>
    <row r="598" spans="10:11" x14ac:dyDescent="0.35">
      <c r="J598" s="1">
        <v>40684</v>
      </c>
      <c r="K598">
        <v>6.1196999999999999</v>
      </c>
    </row>
    <row r="599" spans="10:11" x14ac:dyDescent="0.35">
      <c r="J599" s="1">
        <v>40685</v>
      </c>
      <c r="K599">
        <v>6.6901000000000002</v>
      </c>
    </row>
    <row r="600" spans="10:11" x14ac:dyDescent="0.35">
      <c r="J600" s="1">
        <v>40686</v>
      </c>
      <c r="K600">
        <v>7.1498999999999997</v>
      </c>
    </row>
    <row r="601" spans="10:11" x14ac:dyDescent="0.35">
      <c r="J601" s="1">
        <v>40687</v>
      </c>
      <c r="K601">
        <v>7.42</v>
      </c>
    </row>
    <row r="602" spans="10:11" x14ac:dyDescent="0.35">
      <c r="J602" s="1">
        <v>40688</v>
      </c>
      <c r="K602">
        <v>8.3996999999999993</v>
      </c>
    </row>
    <row r="603" spans="10:11" x14ac:dyDescent="0.35">
      <c r="J603" s="1">
        <v>40689</v>
      </c>
      <c r="K603">
        <v>8.798</v>
      </c>
    </row>
    <row r="604" spans="10:11" x14ac:dyDescent="0.35">
      <c r="J604" s="1">
        <v>40690</v>
      </c>
      <c r="K604">
        <v>8.5001999999999995</v>
      </c>
    </row>
    <row r="605" spans="10:11" x14ac:dyDescent="0.35">
      <c r="J605" s="1">
        <v>40691</v>
      </c>
      <c r="K605">
        <v>8.3001000000000005</v>
      </c>
    </row>
    <row r="606" spans="10:11" x14ac:dyDescent="0.35">
      <c r="J606" s="1">
        <v>40692</v>
      </c>
      <c r="K606">
        <v>8.4298999999999999</v>
      </c>
    </row>
    <row r="607" spans="10:11" x14ac:dyDescent="0.35">
      <c r="J607" s="1">
        <v>40693</v>
      </c>
      <c r="K607">
        <v>8.8000000000000007</v>
      </c>
    </row>
    <row r="608" spans="10:11" x14ac:dyDescent="0.35">
      <c r="J608" s="1">
        <v>40694</v>
      </c>
      <c r="K608">
        <v>8.7409999999999997</v>
      </c>
    </row>
    <row r="609" spans="10:11" x14ac:dyDescent="0.35">
      <c r="J609" s="1">
        <v>40695</v>
      </c>
      <c r="K609">
        <v>9.57</v>
      </c>
    </row>
    <row r="610" spans="10:11" x14ac:dyDescent="0.35">
      <c r="J610" s="1">
        <v>40696</v>
      </c>
      <c r="K610">
        <v>10.6</v>
      </c>
    </row>
    <row r="611" spans="10:11" x14ac:dyDescent="0.35">
      <c r="J611" s="1">
        <v>40697</v>
      </c>
      <c r="K611">
        <v>14.29</v>
      </c>
    </row>
    <row r="612" spans="10:11" x14ac:dyDescent="0.35">
      <c r="J612" s="1">
        <v>40698</v>
      </c>
      <c r="K612">
        <v>18.89</v>
      </c>
    </row>
    <row r="613" spans="10:11" x14ac:dyDescent="0.35">
      <c r="J613" s="1">
        <v>40699</v>
      </c>
      <c r="K613">
        <v>16.7</v>
      </c>
    </row>
    <row r="614" spans="10:11" x14ac:dyDescent="0.35">
      <c r="J614" s="1">
        <v>40700</v>
      </c>
      <c r="K614">
        <v>18.549900000000001</v>
      </c>
    </row>
    <row r="615" spans="10:11" x14ac:dyDescent="0.35">
      <c r="J615" s="1">
        <v>40701</v>
      </c>
      <c r="K615">
        <v>23.923400000000001</v>
      </c>
    </row>
    <row r="616" spans="10:11" x14ac:dyDescent="0.35">
      <c r="J616" s="1">
        <v>40702</v>
      </c>
      <c r="K616">
        <v>29.6</v>
      </c>
    </row>
    <row r="617" spans="10:11" x14ac:dyDescent="0.35">
      <c r="J617" s="1">
        <v>40703</v>
      </c>
      <c r="K617">
        <v>28.919</v>
      </c>
    </row>
    <row r="618" spans="10:11" x14ac:dyDescent="0.35">
      <c r="J618" s="1">
        <v>40704</v>
      </c>
      <c r="K618">
        <v>23.9497</v>
      </c>
    </row>
    <row r="619" spans="10:11" x14ac:dyDescent="0.35">
      <c r="J619" s="1">
        <v>40705</v>
      </c>
      <c r="K619">
        <v>14.6511</v>
      </c>
    </row>
    <row r="620" spans="10:11" x14ac:dyDescent="0.35">
      <c r="J620" s="1">
        <v>40706</v>
      </c>
      <c r="K620">
        <v>18.546399999999998</v>
      </c>
    </row>
    <row r="621" spans="10:11" x14ac:dyDescent="0.35">
      <c r="J621" s="1">
        <v>40707</v>
      </c>
      <c r="K621">
        <v>19.84</v>
      </c>
    </row>
    <row r="622" spans="10:11" x14ac:dyDescent="0.35">
      <c r="J622" s="1">
        <v>40708</v>
      </c>
      <c r="K622">
        <v>19.28</v>
      </c>
    </row>
    <row r="623" spans="10:11" x14ac:dyDescent="0.35">
      <c r="J623" s="1">
        <v>40709</v>
      </c>
      <c r="K623">
        <v>19.489999999999998</v>
      </c>
    </row>
    <row r="624" spans="10:11" x14ac:dyDescent="0.35">
      <c r="J624" s="1">
        <v>40710</v>
      </c>
      <c r="K624">
        <v>17</v>
      </c>
    </row>
    <row r="625" spans="10:11" x14ac:dyDescent="0.35">
      <c r="J625" s="1">
        <v>40711</v>
      </c>
      <c r="K625">
        <v>15.680999999999999</v>
      </c>
    </row>
    <row r="626" spans="10:11" x14ac:dyDescent="0.35">
      <c r="J626" s="1">
        <v>40712</v>
      </c>
      <c r="K626">
        <v>16.89</v>
      </c>
    </row>
    <row r="627" spans="10:11" x14ac:dyDescent="0.35">
      <c r="J627" s="1">
        <v>40713</v>
      </c>
      <c r="K627">
        <v>17.510000000000002</v>
      </c>
    </row>
    <row r="628" spans="10:11" x14ac:dyDescent="0.35">
      <c r="J628" s="1">
        <v>40714</v>
      </c>
      <c r="K628">
        <v>17.510000000000002</v>
      </c>
    </row>
    <row r="629" spans="10:11" x14ac:dyDescent="0.35">
      <c r="J629" s="1">
        <v>40715</v>
      </c>
      <c r="K629">
        <v>17.510000000000002</v>
      </c>
    </row>
    <row r="630" spans="10:11" x14ac:dyDescent="0.35">
      <c r="J630" s="1">
        <v>40716</v>
      </c>
      <c r="K630">
        <v>17.510000000000002</v>
      </c>
    </row>
    <row r="631" spans="10:11" x14ac:dyDescent="0.35">
      <c r="J631" s="1">
        <v>40717</v>
      </c>
      <c r="K631">
        <v>17.510000000000002</v>
      </c>
    </row>
    <row r="632" spans="10:11" x14ac:dyDescent="0.35">
      <c r="J632" s="1">
        <v>40718</v>
      </c>
      <c r="K632">
        <v>17.510000000000002</v>
      </c>
    </row>
    <row r="633" spans="10:11" x14ac:dyDescent="0.35">
      <c r="J633" s="1">
        <v>40719</v>
      </c>
      <c r="K633">
        <v>17.510000000000002</v>
      </c>
    </row>
    <row r="634" spans="10:11" x14ac:dyDescent="0.35">
      <c r="J634" s="1">
        <v>40720</v>
      </c>
      <c r="K634">
        <v>16.45</v>
      </c>
    </row>
    <row r="635" spans="10:11" x14ac:dyDescent="0.35">
      <c r="J635" s="1">
        <v>40721</v>
      </c>
      <c r="K635">
        <v>16.75</v>
      </c>
    </row>
    <row r="636" spans="10:11" x14ac:dyDescent="0.35">
      <c r="J636" s="1">
        <v>40722</v>
      </c>
      <c r="K636">
        <v>16.9498</v>
      </c>
    </row>
    <row r="637" spans="10:11" x14ac:dyDescent="0.35">
      <c r="J637" s="1">
        <v>40723</v>
      </c>
      <c r="K637">
        <v>16.844999999999999</v>
      </c>
    </row>
    <row r="638" spans="10:11" x14ac:dyDescent="0.35">
      <c r="J638" s="1">
        <v>40724</v>
      </c>
      <c r="K638">
        <v>16.100999999999999</v>
      </c>
    </row>
    <row r="639" spans="10:11" x14ac:dyDescent="0.35">
      <c r="J639" s="1">
        <v>40725</v>
      </c>
      <c r="K639">
        <v>15.397</v>
      </c>
    </row>
    <row r="640" spans="10:11" x14ac:dyDescent="0.35">
      <c r="J640" s="1">
        <v>40726</v>
      </c>
      <c r="K640">
        <v>15.4</v>
      </c>
    </row>
    <row r="641" spans="10:11" x14ac:dyDescent="0.35">
      <c r="J641" s="1">
        <v>40727</v>
      </c>
      <c r="K641">
        <v>15.4405</v>
      </c>
    </row>
    <row r="642" spans="10:11" x14ac:dyDescent="0.35">
      <c r="J642" s="1">
        <v>40728</v>
      </c>
      <c r="K642">
        <v>13.86</v>
      </c>
    </row>
    <row r="643" spans="10:11" x14ac:dyDescent="0.35">
      <c r="J643" s="1">
        <v>40729</v>
      </c>
      <c r="K643">
        <v>12.9069</v>
      </c>
    </row>
    <row r="644" spans="10:11" x14ac:dyDescent="0.35">
      <c r="J644" s="1">
        <v>40730</v>
      </c>
      <c r="K644">
        <v>14.7835</v>
      </c>
    </row>
    <row r="645" spans="10:11" x14ac:dyDescent="0.35">
      <c r="J645" s="1">
        <v>40731</v>
      </c>
      <c r="K645">
        <v>14.7761</v>
      </c>
    </row>
    <row r="646" spans="10:11" x14ac:dyDescent="0.35">
      <c r="J646" s="1">
        <v>40732</v>
      </c>
      <c r="K646">
        <v>14.314</v>
      </c>
    </row>
    <row r="647" spans="10:11" x14ac:dyDescent="0.35">
      <c r="J647" s="1">
        <v>40733</v>
      </c>
      <c r="K647">
        <v>14.38</v>
      </c>
    </row>
    <row r="648" spans="10:11" x14ac:dyDescent="0.35">
      <c r="J648" s="1">
        <v>40734</v>
      </c>
      <c r="K648">
        <v>14.9</v>
      </c>
    </row>
    <row r="649" spans="10:11" x14ac:dyDescent="0.35">
      <c r="J649" s="1">
        <v>40735</v>
      </c>
      <c r="K649">
        <v>14.209099999999999</v>
      </c>
    </row>
    <row r="650" spans="10:11" x14ac:dyDescent="0.35">
      <c r="J650" s="1">
        <v>40736</v>
      </c>
      <c r="K650">
        <v>14.009399999999999</v>
      </c>
    </row>
    <row r="651" spans="10:11" x14ac:dyDescent="0.35">
      <c r="J651" s="1">
        <v>40737</v>
      </c>
      <c r="K651">
        <v>13.951000000000001</v>
      </c>
    </row>
    <row r="652" spans="10:11" x14ac:dyDescent="0.35">
      <c r="J652" s="1">
        <v>40738</v>
      </c>
      <c r="K652">
        <v>13.99</v>
      </c>
    </row>
    <row r="653" spans="10:11" x14ac:dyDescent="0.35">
      <c r="J653" s="1">
        <v>40739</v>
      </c>
      <c r="K653">
        <v>13.81</v>
      </c>
    </row>
    <row r="654" spans="10:11" x14ac:dyDescent="0.35">
      <c r="J654" s="1">
        <v>40740</v>
      </c>
      <c r="K654">
        <v>13.719099999999999</v>
      </c>
    </row>
    <row r="655" spans="10:11" x14ac:dyDescent="0.35">
      <c r="J655" s="1">
        <v>40741</v>
      </c>
      <c r="K655">
        <v>13.16</v>
      </c>
    </row>
    <row r="656" spans="10:11" x14ac:dyDescent="0.35">
      <c r="J656" s="1">
        <v>40742</v>
      </c>
      <c r="K656">
        <v>13.48</v>
      </c>
    </row>
    <row r="657" spans="10:11" x14ac:dyDescent="0.35">
      <c r="J657" s="1">
        <v>40743</v>
      </c>
      <c r="K657">
        <v>13.850199999999999</v>
      </c>
    </row>
    <row r="658" spans="10:11" x14ac:dyDescent="0.35">
      <c r="J658" s="1">
        <v>40744</v>
      </c>
      <c r="K658">
        <v>13.689399999999999</v>
      </c>
    </row>
    <row r="659" spans="10:11" x14ac:dyDescent="0.35">
      <c r="J659" s="1">
        <v>40745</v>
      </c>
      <c r="K659">
        <v>13.61</v>
      </c>
    </row>
    <row r="660" spans="10:11" x14ac:dyDescent="0.35">
      <c r="J660" s="1">
        <v>40746</v>
      </c>
      <c r="K660">
        <v>13.695399999999999</v>
      </c>
    </row>
    <row r="661" spans="10:11" x14ac:dyDescent="0.35">
      <c r="J661" s="1">
        <v>40747</v>
      </c>
      <c r="K661">
        <v>13.68</v>
      </c>
    </row>
    <row r="662" spans="10:11" x14ac:dyDescent="0.35">
      <c r="J662" s="1">
        <v>40748</v>
      </c>
      <c r="K662">
        <v>13.98</v>
      </c>
    </row>
    <row r="663" spans="10:11" x14ac:dyDescent="0.35">
      <c r="J663" s="1">
        <v>40749</v>
      </c>
      <c r="K663">
        <v>14.047800000000001</v>
      </c>
    </row>
    <row r="664" spans="10:11" x14ac:dyDescent="0.35">
      <c r="J664" s="1">
        <v>40750</v>
      </c>
      <c r="K664">
        <v>13.882099999999999</v>
      </c>
    </row>
    <row r="665" spans="10:11" x14ac:dyDescent="0.35">
      <c r="J665" s="1">
        <v>40751</v>
      </c>
      <c r="K665">
        <v>13.939399999999999</v>
      </c>
    </row>
    <row r="666" spans="10:11" x14ac:dyDescent="0.35">
      <c r="J666" s="1">
        <v>40752</v>
      </c>
      <c r="K666">
        <v>13.4901</v>
      </c>
    </row>
    <row r="667" spans="10:11" x14ac:dyDescent="0.35">
      <c r="J667" s="1">
        <v>40753</v>
      </c>
      <c r="K667">
        <v>13.4983</v>
      </c>
    </row>
    <row r="668" spans="10:11" x14ac:dyDescent="0.35">
      <c r="J668" s="1">
        <v>40754</v>
      </c>
      <c r="K668">
        <v>13.5303</v>
      </c>
    </row>
    <row r="669" spans="10:11" x14ac:dyDescent="0.35">
      <c r="J669" s="1">
        <v>40755</v>
      </c>
      <c r="K669">
        <v>13.35</v>
      </c>
    </row>
    <row r="670" spans="10:11" x14ac:dyDescent="0.35">
      <c r="J670" s="1">
        <v>40756</v>
      </c>
      <c r="K670">
        <v>13.0946</v>
      </c>
    </row>
    <row r="671" spans="10:11" x14ac:dyDescent="0.35">
      <c r="J671" s="1">
        <v>40757</v>
      </c>
      <c r="K671">
        <v>12.05</v>
      </c>
    </row>
    <row r="672" spans="10:11" x14ac:dyDescent="0.35">
      <c r="J672" s="1">
        <v>40758</v>
      </c>
      <c r="K672">
        <v>9.26</v>
      </c>
    </row>
    <row r="673" spans="10:11" x14ac:dyDescent="0.35">
      <c r="J673" s="1">
        <v>40759</v>
      </c>
      <c r="K673">
        <v>10.75</v>
      </c>
    </row>
    <row r="674" spans="10:11" x14ac:dyDescent="0.35">
      <c r="J674" s="1">
        <v>40760</v>
      </c>
      <c r="K674">
        <v>9.7998999999999992</v>
      </c>
    </row>
    <row r="675" spans="10:11" x14ac:dyDescent="0.35">
      <c r="J675" s="1">
        <v>40761</v>
      </c>
      <c r="K675">
        <v>6.55</v>
      </c>
    </row>
    <row r="676" spans="10:11" x14ac:dyDescent="0.35">
      <c r="J676" s="1">
        <v>40762</v>
      </c>
      <c r="K676">
        <v>7.9</v>
      </c>
    </row>
    <row r="677" spans="10:11" x14ac:dyDescent="0.35">
      <c r="J677" s="1">
        <v>40763</v>
      </c>
      <c r="K677">
        <v>7.7999000000000001</v>
      </c>
    </row>
    <row r="678" spans="10:11" x14ac:dyDescent="0.35">
      <c r="J678" s="1">
        <v>40764</v>
      </c>
      <c r="K678">
        <v>9.99</v>
      </c>
    </row>
    <row r="679" spans="10:11" x14ac:dyDescent="0.35">
      <c r="J679" s="1">
        <v>40765</v>
      </c>
      <c r="K679">
        <v>9.98</v>
      </c>
    </row>
    <row r="680" spans="10:11" x14ac:dyDescent="0.35">
      <c r="J680" s="1">
        <v>40766</v>
      </c>
      <c r="K680">
        <v>9.4625000000000004</v>
      </c>
    </row>
    <row r="681" spans="10:11" x14ac:dyDescent="0.35">
      <c r="J681" s="1">
        <v>40767</v>
      </c>
      <c r="K681">
        <v>9.4604999999999997</v>
      </c>
    </row>
    <row r="682" spans="10:11" x14ac:dyDescent="0.35">
      <c r="J682" s="1">
        <v>40768</v>
      </c>
      <c r="K682">
        <v>10.131</v>
      </c>
    </row>
    <row r="683" spans="10:11" x14ac:dyDescent="0.35">
      <c r="J683" s="1">
        <v>40769</v>
      </c>
      <c r="K683">
        <v>10.7957</v>
      </c>
    </row>
    <row r="684" spans="10:11" x14ac:dyDescent="0.35">
      <c r="J684" s="1">
        <v>40770</v>
      </c>
      <c r="K684">
        <v>11.149800000000001</v>
      </c>
    </row>
    <row r="685" spans="10:11" x14ac:dyDescent="0.35">
      <c r="J685" s="1">
        <v>40771</v>
      </c>
      <c r="K685">
        <v>10.9641</v>
      </c>
    </row>
    <row r="686" spans="10:11" x14ac:dyDescent="0.35">
      <c r="J686" s="1">
        <v>40772</v>
      </c>
      <c r="K686">
        <v>10.945600000000001</v>
      </c>
    </row>
    <row r="687" spans="10:11" x14ac:dyDescent="0.35">
      <c r="J687" s="1">
        <v>40773</v>
      </c>
      <c r="K687">
        <v>10.83</v>
      </c>
    </row>
    <row r="688" spans="10:11" x14ac:dyDescent="0.35">
      <c r="J688" s="1">
        <v>40774</v>
      </c>
      <c r="K688">
        <v>11.65</v>
      </c>
    </row>
    <row r="689" spans="10:11" x14ac:dyDescent="0.35">
      <c r="J689" s="1">
        <v>40775</v>
      </c>
      <c r="K689">
        <v>11.452999999999999</v>
      </c>
    </row>
    <row r="690" spans="10:11" x14ac:dyDescent="0.35">
      <c r="J690" s="1">
        <v>40776</v>
      </c>
      <c r="K690">
        <v>11.311299999999999</v>
      </c>
    </row>
    <row r="691" spans="10:11" x14ac:dyDescent="0.35">
      <c r="J691" s="1">
        <v>40777</v>
      </c>
      <c r="K691">
        <v>10.895</v>
      </c>
    </row>
    <row r="692" spans="10:11" x14ac:dyDescent="0.35">
      <c r="J692" s="1">
        <v>40778</v>
      </c>
      <c r="K692">
        <v>10.94</v>
      </c>
    </row>
    <row r="693" spans="10:11" x14ac:dyDescent="0.35">
      <c r="J693" s="1">
        <v>40779</v>
      </c>
      <c r="K693">
        <v>10.8506</v>
      </c>
    </row>
    <row r="694" spans="10:11" x14ac:dyDescent="0.35">
      <c r="J694" s="1">
        <v>40780</v>
      </c>
      <c r="K694">
        <v>9.657</v>
      </c>
    </row>
    <row r="695" spans="10:11" x14ac:dyDescent="0.35">
      <c r="J695" s="1">
        <v>40781</v>
      </c>
      <c r="K695">
        <v>8.1793999999999993</v>
      </c>
    </row>
    <row r="696" spans="10:11" x14ac:dyDescent="0.35">
      <c r="J696" s="1">
        <v>40782</v>
      </c>
      <c r="K696">
        <v>8.5901999999999994</v>
      </c>
    </row>
    <row r="697" spans="10:11" x14ac:dyDescent="0.35">
      <c r="J697" s="1">
        <v>40783</v>
      </c>
      <c r="K697">
        <v>9.0701000000000001</v>
      </c>
    </row>
    <row r="698" spans="10:11" x14ac:dyDescent="0.35">
      <c r="J698" s="1">
        <v>40784</v>
      </c>
      <c r="K698">
        <v>8.9689999999999994</v>
      </c>
    </row>
    <row r="699" spans="10:11" x14ac:dyDescent="0.35">
      <c r="J699" s="1">
        <v>40785</v>
      </c>
      <c r="K699">
        <v>8.7912999999999997</v>
      </c>
    </row>
    <row r="700" spans="10:11" x14ac:dyDescent="0.35">
      <c r="J700" s="1">
        <v>40786</v>
      </c>
      <c r="K700">
        <v>8.1995000000000005</v>
      </c>
    </row>
    <row r="701" spans="10:11" x14ac:dyDescent="0.35">
      <c r="J701" s="1">
        <v>40787</v>
      </c>
      <c r="K701">
        <v>8.2100000000000009</v>
      </c>
    </row>
    <row r="702" spans="10:11" x14ac:dyDescent="0.35">
      <c r="J702" s="1">
        <v>40788</v>
      </c>
      <c r="K702">
        <v>8.64</v>
      </c>
    </row>
    <row r="703" spans="10:11" x14ac:dyDescent="0.35">
      <c r="J703" s="1">
        <v>40789</v>
      </c>
      <c r="K703">
        <v>8.48</v>
      </c>
    </row>
    <row r="704" spans="10:11" x14ac:dyDescent="0.35">
      <c r="J704" s="1">
        <v>40790</v>
      </c>
      <c r="K704">
        <v>8.1780000000000008</v>
      </c>
    </row>
    <row r="705" spans="10:11" x14ac:dyDescent="0.35">
      <c r="J705" s="1">
        <v>40791</v>
      </c>
      <c r="K705">
        <v>7.6109999999999998</v>
      </c>
    </row>
    <row r="706" spans="10:11" x14ac:dyDescent="0.35">
      <c r="J706" s="1">
        <v>40792</v>
      </c>
      <c r="K706">
        <v>6.8628</v>
      </c>
    </row>
    <row r="707" spans="10:11" x14ac:dyDescent="0.35">
      <c r="J707" s="1">
        <v>40793</v>
      </c>
      <c r="K707">
        <v>7.1863999999999999</v>
      </c>
    </row>
    <row r="708" spans="10:11" x14ac:dyDescent="0.35">
      <c r="J708" s="1">
        <v>40794</v>
      </c>
      <c r="K708">
        <v>6.53</v>
      </c>
    </row>
    <row r="709" spans="10:11" x14ac:dyDescent="0.35">
      <c r="J709" s="1">
        <v>40795</v>
      </c>
      <c r="K709">
        <v>5.03</v>
      </c>
    </row>
    <row r="710" spans="10:11" x14ac:dyDescent="0.35">
      <c r="J710" s="1">
        <v>40796</v>
      </c>
      <c r="K710">
        <v>4.7739000000000003</v>
      </c>
    </row>
    <row r="711" spans="10:11" x14ac:dyDescent="0.35">
      <c r="J711" s="1">
        <v>40797</v>
      </c>
      <c r="K711">
        <v>5.8643999999999998</v>
      </c>
    </row>
    <row r="712" spans="10:11" x14ac:dyDescent="0.35">
      <c r="J712" s="1">
        <v>40798</v>
      </c>
      <c r="K712">
        <v>6.0780000000000003</v>
      </c>
    </row>
    <row r="713" spans="10:11" x14ac:dyDescent="0.35">
      <c r="J713" s="1">
        <v>40799</v>
      </c>
      <c r="K713">
        <v>5.8</v>
      </c>
    </row>
    <row r="714" spans="10:11" x14ac:dyDescent="0.35">
      <c r="J714" s="1">
        <v>40800</v>
      </c>
      <c r="K714">
        <v>5.6193</v>
      </c>
    </row>
    <row r="715" spans="10:11" x14ac:dyDescent="0.35">
      <c r="J715" s="1">
        <v>40801</v>
      </c>
      <c r="K715">
        <v>4.84</v>
      </c>
    </row>
    <row r="716" spans="10:11" x14ac:dyDescent="0.35">
      <c r="J716" s="1">
        <v>40802</v>
      </c>
      <c r="K716">
        <v>4.82</v>
      </c>
    </row>
    <row r="717" spans="10:11" x14ac:dyDescent="0.35">
      <c r="J717" s="1">
        <v>40803</v>
      </c>
      <c r="K717">
        <v>4.7699999999999996</v>
      </c>
    </row>
    <row r="718" spans="10:11" x14ac:dyDescent="0.35">
      <c r="J718" s="1">
        <v>40804</v>
      </c>
      <c r="K718">
        <v>5.2</v>
      </c>
    </row>
    <row r="719" spans="10:11" x14ac:dyDescent="0.35">
      <c r="J719" s="1">
        <v>40805</v>
      </c>
      <c r="K719">
        <v>5.46</v>
      </c>
    </row>
    <row r="720" spans="10:11" x14ac:dyDescent="0.35">
      <c r="J720" s="1">
        <v>40806</v>
      </c>
      <c r="K720">
        <v>6.1119000000000003</v>
      </c>
    </row>
    <row r="721" spans="10:11" x14ac:dyDescent="0.35">
      <c r="J721" s="1">
        <v>40807</v>
      </c>
      <c r="K721">
        <v>5.6113999999999997</v>
      </c>
    </row>
    <row r="722" spans="10:11" x14ac:dyDescent="0.35">
      <c r="J722" s="1">
        <v>40808</v>
      </c>
      <c r="K722">
        <v>5.4278000000000004</v>
      </c>
    </row>
    <row r="723" spans="10:11" x14ac:dyDescent="0.35">
      <c r="J723" s="1">
        <v>40809</v>
      </c>
      <c r="K723">
        <v>5.5450999999999997</v>
      </c>
    </row>
    <row r="724" spans="10:11" x14ac:dyDescent="0.35">
      <c r="J724" s="1">
        <v>40810</v>
      </c>
      <c r="K724">
        <v>5.4683000000000002</v>
      </c>
    </row>
    <row r="725" spans="10:11" x14ac:dyDescent="0.35">
      <c r="J725" s="1">
        <v>40811</v>
      </c>
      <c r="K725">
        <v>5.33</v>
      </c>
    </row>
    <row r="726" spans="10:11" x14ac:dyDescent="0.35">
      <c r="J726" s="1">
        <v>40812</v>
      </c>
      <c r="K726">
        <v>4.8696999999999999</v>
      </c>
    </row>
    <row r="727" spans="10:11" x14ac:dyDescent="0.35">
      <c r="J727" s="1">
        <v>40813</v>
      </c>
      <c r="K727">
        <v>4.9156000000000004</v>
      </c>
    </row>
    <row r="728" spans="10:11" x14ac:dyDescent="0.35">
      <c r="J728" s="1">
        <v>40814</v>
      </c>
      <c r="K728">
        <v>4.7725</v>
      </c>
    </row>
    <row r="729" spans="10:11" x14ac:dyDescent="0.35">
      <c r="J729" s="1">
        <v>40815</v>
      </c>
      <c r="K729">
        <v>4.7793999999999999</v>
      </c>
    </row>
    <row r="730" spans="10:11" x14ac:dyDescent="0.35">
      <c r="J730" s="1">
        <v>40816</v>
      </c>
      <c r="K730">
        <v>5.1401000000000003</v>
      </c>
    </row>
    <row r="731" spans="10:11" x14ac:dyDescent="0.35">
      <c r="J731" s="1">
        <v>40817</v>
      </c>
      <c r="K731">
        <v>5.0324</v>
      </c>
    </row>
    <row r="732" spans="10:11" x14ac:dyDescent="0.35">
      <c r="J732" s="1">
        <v>40818</v>
      </c>
      <c r="K732">
        <v>5.0270000000000001</v>
      </c>
    </row>
    <row r="733" spans="10:11" x14ac:dyDescent="0.35">
      <c r="J733" s="1">
        <v>40819</v>
      </c>
      <c r="K733">
        <v>5.024</v>
      </c>
    </row>
    <row r="734" spans="10:11" x14ac:dyDescent="0.35">
      <c r="J734" s="1">
        <v>40820</v>
      </c>
      <c r="K734">
        <v>4.96</v>
      </c>
    </row>
    <row r="735" spans="10:11" x14ac:dyDescent="0.35">
      <c r="J735" s="1">
        <v>40821</v>
      </c>
      <c r="K735">
        <v>4.87</v>
      </c>
    </row>
    <row r="736" spans="10:11" x14ac:dyDescent="0.35">
      <c r="J736" s="1">
        <v>40822</v>
      </c>
      <c r="K736">
        <v>4.7343999999999999</v>
      </c>
    </row>
    <row r="737" spans="10:11" x14ac:dyDescent="0.35">
      <c r="J737" s="1">
        <v>40823</v>
      </c>
      <c r="K737">
        <v>4.2728000000000002</v>
      </c>
    </row>
    <row r="738" spans="10:11" x14ac:dyDescent="0.35">
      <c r="J738" s="1">
        <v>40824</v>
      </c>
      <c r="K738">
        <v>4.0075000000000003</v>
      </c>
    </row>
    <row r="739" spans="10:11" x14ac:dyDescent="0.35">
      <c r="J739" s="1">
        <v>40825</v>
      </c>
      <c r="K739">
        <v>4.1029</v>
      </c>
    </row>
    <row r="740" spans="10:11" x14ac:dyDescent="0.35">
      <c r="J740" s="1">
        <v>40826</v>
      </c>
      <c r="K740">
        <v>4.0999999999999996</v>
      </c>
    </row>
    <row r="741" spans="10:11" x14ac:dyDescent="0.35">
      <c r="J741" s="1">
        <v>40827</v>
      </c>
      <c r="K741">
        <v>3.9308000000000001</v>
      </c>
    </row>
    <row r="742" spans="10:11" x14ac:dyDescent="0.35">
      <c r="J742" s="1">
        <v>40828</v>
      </c>
      <c r="K742">
        <v>4.1500000000000004</v>
      </c>
    </row>
    <row r="743" spans="10:11" x14ac:dyDescent="0.35">
      <c r="J743" s="1">
        <v>40829</v>
      </c>
      <c r="K743">
        <v>4.0461999999999998</v>
      </c>
    </row>
    <row r="744" spans="10:11" x14ac:dyDescent="0.35">
      <c r="J744" s="1">
        <v>40830</v>
      </c>
      <c r="K744">
        <v>3.9878999999999998</v>
      </c>
    </row>
    <row r="745" spans="10:11" x14ac:dyDescent="0.35">
      <c r="J745" s="1">
        <v>40831</v>
      </c>
      <c r="K745">
        <v>3.8420999999999998</v>
      </c>
    </row>
    <row r="746" spans="10:11" x14ac:dyDescent="0.35">
      <c r="J746" s="1">
        <v>40832</v>
      </c>
      <c r="K746">
        <v>3.5569999999999999</v>
      </c>
    </row>
    <row r="747" spans="10:11" x14ac:dyDescent="0.35">
      <c r="J747" s="1">
        <v>40833</v>
      </c>
      <c r="K747">
        <v>2.56</v>
      </c>
    </row>
    <row r="748" spans="10:11" x14ac:dyDescent="0.35">
      <c r="J748" s="1">
        <v>40834</v>
      </c>
      <c r="K748">
        <v>2.419</v>
      </c>
    </row>
    <row r="749" spans="10:11" x14ac:dyDescent="0.35">
      <c r="J749" s="1">
        <v>40835</v>
      </c>
      <c r="K749">
        <v>2.27</v>
      </c>
    </row>
    <row r="750" spans="10:11" x14ac:dyDescent="0.35">
      <c r="J750" s="1">
        <v>40836</v>
      </c>
      <c r="K750">
        <v>2.3479999999999999</v>
      </c>
    </row>
    <row r="751" spans="10:11" x14ac:dyDescent="0.35">
      <c r="J751" s="1">
        <v>40837</v>
      </c>
      <c r="K751">
        <v>2.57</v>
      </c>
    </row>
    <row r="752" spans="10:11" x14ac:dyDescent="0.35">
      <c r="J752" s="1">
        <v>40838</v>
      </c>
      <c r="K752">
        <v>3.1587999999999998</v>
      </c>
    </row>
    <row r="753" spans="10:11" x14ac:dyDescent="0.35">
      <c r="J753" s="1">
        <v>40839</v>
      </c>
      <c r="K753">
        <v>3.17</v>
      </c>
    </row>
    <row r="754" spans="10:11" x14ac:dyDescent="0.35">
      <c r="J754" s="1">
        <v>40840</v>
      </c>
      <c r="K754">
        <v>2.5449999999999999</v>
      </c>
    </row>
    <row r="755" spans="10:11" x14ac:dyDescent="0.35">
      <c r="J755" s="1">
        <v>40841</v>
      </c>
      <c r="K755">
        <v>2.77</v>
      </c>
    </row>
    <row r="756" spans="10:11" x14ac:dyDescent="0.35">
      <c r="J756" s="1">
        <v>40842</v>
      </c>
      <c r="K756">
        <v>2.7730000000000001</v>
      </c>
    </row>
    <row r="757" spans="10:11" x14ac:dyDescent="0.35">
      <c r="J757" s="1">
        <v>40843</v>
      </c>
      <c r="K757">
        <v>3.04</v>
      </c>
    </row>
    <row r="758" spans="10:11" x14ac:dyDescent="0.35">
      <c r="J758" s="1">
        <v>40844</v>
      </c>
      <c r="K758">
        <v>3.19</v>
      </c>
    </row>
    <row r="759" spans="10:11" x14ac:dyDescent="0.35">
      <c r="J759" s="1">
        <v>40845</v>
      </c>
      <c r="K759">
        <v>3.5811000000000002</v>
      </c>
    </row>
    <row r="760" spans="10:11" x14ac:dyDescent="0.35">
      <c r="J760" s="1">
        <v>40846</v>
      </c>
      <c r="K760">
        <v>3.27</v>
      </c>
    </row>
    <row r="761" spans="10:11" x14ac:dyDescent="0.35">
      <c r="J761" s="1">
        <v>40847</v>
      </c>
      <c r="K761">
        <v>3.2480000000000002</v>
      </c>
    </row>
    <row r="762" spans="10:11" x14ac:dyDescent="0.35">
      <c r="J762" s="1">
        <v>40848</v>
      </c>
      <c r="K762">
        <v>3.15</v>
      </c>
    </row>
    <row r="763" spans="10:11" x14ac:dyDescent="0.35">
      <c r="J763" s="1">
        <v>40849</v>
      </c>
      <c r="K763">
        <v>3.2543000000000002</v>
      </c>
    </row>
    <row r="764" spans="10:11" x14ac:dyDescent="0.35">
      <c r="J764" s="1">
        <v>40850</v>
      </c>
      <c r="K764">
        <v>3.1520000000000001</v>
      </c>
    </row>
    <row r="765" spans="10:11" x14ac:dyDescent="0.35">
      <c r="J765" s="1">
        <v>40851</v>
      </c>
      <c r="K765">
        <v>3.109</v>
      </c>
    </row>
    <row r="766" spans="10:11" x14ac:dyDescent="0.35">
      <c r="J766" s="1">
        <v>40852</v>
      </c>
      <c r="K766">
        <v>2.97</v>
      </c>
    </row>
    <row r="767" spans="10:11" x14ac:dyDescent="0.35">
      <c r="J767" s="1">
        <v>40853</v>
      </c>
      <c r="K767">
        <v>2.9596</v>
      </c>
    </row>
    <row r="768" spans="10:11" x14ac:dyDescent="0.35">
      <c r="J768" s="1">
        <v>40854</v>
      </c>
      <c r="K768">
        <v>3.0068000000000001</v>
      </c>
    </row>
    <row r="769" spans="10:11" x14ac:dyDescent="0.35">
      <c r="J769" s="1">
        <v>40855</v>
      </c>
      <c r="K769">
        <v>3.0350000000000001</v>
      </c>
    </row>
    <row r="770" spans="10:11" x14ac:dyDescent="0.35">
      <c r="J770" s="1">
        <v>40856</v>
      </c>
      <c r="K770">
        <v>2.95</v>
      </c>
    </row>
    <row r="771" spans="10:11" x14ac:dyDescent="0.35">
      <c r="J771" s="1">
        <v>40857</v>
      </c>
      <c r="K771">
        <v>2.8399000000000001</v>
      </c>
    </row>
    <row r="772" spans="10:11" x14ac:dyDescent="0.35">
      <c r="J772" s="1">
        <v>40858</v>
      </c>
      <c r="K772">
        <v>3.08</v>
      </c>
    </row>
    <row r="773" spans="10:11" x14ac:dyDescent="0.35">
      <c r="J773" s="1">
        <v>40859</v>
      </c>
      <c r="K773">
        <v>3.0310000000000001</v>
      </c>
    </row>
    <row r="774" spans="10:11" x14ac:dyDescent="0.35">
      <c r="J774" s="1">
        <v>40860</v>
      </c>
      <c r="K774">
        <v>2.9969000000000001</v>
      </c>
    </row>
    <row r="775" spans="10:11" x14ac:dyDescent="0.35">
      <c r="J775" s="1">
        <v>40861</v>
      </c>
      <c r="K775">
        <v>2.2200000000000002</v>
      </c>
    </row>
    <row r="776" spans="10:11" x14ac:dyDescent="0.35">
      <c r="J776" s="1">
        <v>40862</v>
      </c>
      <c r="K776">
        <v>2.3290000000000002</v>
      </c>
    </row>
    <row r="777" spans="10:11" x14ac:dyDescent="0.35">
      <c r="J777" s="1">
        <v>40863</v>
      </c>
      <c r="K777">
        <v>2.5604</v>
      </c>
    </row>
    <row r="778" spans="10:11" x14ac:dyDescent="0.35">
      <c r="J778" s="1">
        <v>40864</v>
      </c>
      <c r="K778">
        <v>2.25</v>
      </c>
    </row>
    <row r="779" spans="10:11" x14ac:dyDescent="0.35">
      <c r="J779" s="1">
        <v>40865</v>
      </c>
      <c r="K779">
        <v>2.0499999999999998</v>
      </c>
    </row>
    <row r="780" spans="10:11" x14ac:dyDescent="0.35">
      <c r="J780" s="1">
        <v>40866</v>
      </c>
      <c r="K780">
        <v>2.1959</v>
      </c>
    </row>
    <row r="781" spans="10:11" x14ac:dyDescent="0.35">
      <c r="J781" s="1">
        <v>40867</v>
      </c>
      <c r="K781">
        <v>2.2000000000000002</v>
      </c>
    </row>
    <row r="782" spans="10:11" x14ac:dyDescent="0.35">
      <c r="J782" s="1">
        <v>40868</v>
      </c>
      <c r="K782">
        <v>2.294</v>
      </c>
    </row>
    <row r="783" spans="10:11" x14ac:dyDescent="0.35">
      <c r="J783" s="1">
        <v>40869</v>
      </c>
      <c r="K783">
        <v>2.3289</v>
      </c>
    </row>
    <row r="784" spans="10:11" x14ac:dyDescent="0.35">
      <c r="J784" s="1">
        <v>40870</v>
      </c>
      <c r="K784">
        <v>2.3321000000000001</v>
      </c>
    </row>
    <row r="785" spans="10:11" x14ac:dyDescent="0.35">
      <c r="J785" s="1">
        <v>40871</v>
      </c>
      <c r="K785">
        <v>2.4321000000000002</v>
      </c>
    </row>
    <row r="786" spans="10:11" x14ac:dyDescent="0.35">
      <c r="J786" s="1">
        <v>40872</v>
      </c>
      <c r="K786">
        <v>2.5061</v>
      </c>
    </row>
    <row r="787" spans="10:11" x14ac:dyDescent="0.35">
      <c r="J787" s="1">
        <v>40873</v>
      </c>
      <c r="K787">
        <v>2.4700000000000002</v>
      </c>
    </row>
    <row r="788" spans="10:11" x14ac:dyDescent="0.35">
      <c r="J788" s="1">
        <v>40874</v>
      </c>
      <c r="K788">
        <v>2.4799000000000002</v>
      </c>
    </row>
    <row r="789" spans="10:11" x14ac:dyDescent="0.35">
      <c r="J789" s="1">
        <v>40875</v>
      </c>
      <c r="K789">
        <v>2.5499999999999998</v>
      </c>
    </row>
    <row r="790" spans="10:11" x14ac:dyDescent="0.35">
      <c r="J790" s="1">
        <v>40876</v>
      </c>
      <c r="K790">
        <v>2.7502</v>
      </c>
    </row>
    <row r="791" spans="10:11" x14ac:dyDescent="0.35">
      <c r="J791" s="1">
        <v>40877</v>
      </c>
      <c r="K791">
        <v>2.9701</v>
      </c>
    </row>
    <row r="792" spans="10:11" x14ac:dyDescent="0.35">
      <c r="J792" s="1">
        <v>40878</v>
      </c>
      <c r="K792">
        <v>3.06</v>
      </c>
    </row>
    <row r="793" spans="10:11" x14ac:dyDescent="0.35">
      <c r="J793" s="1">
        <v>40879</v>
      </c>
      <c r="K793">
        <v>3.1151</v>
      </c>
    </row>
    <row r="794" spans="10:11" x14ac:dyDescent="0.35">
      <c r="J794" s="1">
        <v>40880</v>
      </c>
      <c r="K794">
        <v>2.794</v>
      </c>
    </row>
    <row r="795" spans="10:11" x14ac:dyDescent="0.35">
      <c r="J795" s="1">
        <v>40881</v>
      </c>
      <c r="K795">
        <v>2.8281000000000001</v>
      </c>
    </row>
    <row r="796" spans="10:11" x14ac:dyDescent="0.35">
      <c r="J796" s="1">
        <v>40882</v>
      </c>
      <c r="K796">
        <v>2.8797999999999999</v>
      </c>
    </row>
    <row r="797" spans="10:11" x14ac:dyDescent="0.35">
      <c r="J797" s="1">
        <v>40883</v>
      </c>
      <c r="K797">
        <v>3.03</v>
      </c>
    </row>
    <row r="798" spans="10:11" x14ac:dyDescent="0.35">
      <c r="J798" s="1">
        <v>40884</v>
      </c>
      <c r="K798">
        <v>2.99</v>
      </c>
    </row>
    <row r="799" spans="10:11" x14ac:dyDescent="0.35">
      <c r="J799" s="1">
        <v>40885</v>
      </c>
      <c r="K799">
        <v>2.98</v>
      </c>
    </row>
    <row r="800" spans="10:11" x14ac:dyDescent="0.35">
      <c r="J800" s="1">
        <v>40886</v>
      </c>
      <c r="K800">
        <v>2.97</v>
      </c>
    </row>
    <row r="801" spans="10:11" x14ac:dyDescent="0.35">
      <c r="J801" s="1">
        <v>40887</v>
      </c>
      <c r="K801">
        <v>3.05</v>
      </c>
    </row>
    <row r="802" spans="10:11" x14ac:dyDescent="0.35">
      <c r="J802" s="1">
        <v>40888</v>
      </c>
      <c r="K802">
        <v>3.2511000000000001</v>
      </c>
    </row>
    <row r="803" spans="10:11" x14ac:dyDescent="0.35">
      <c r="J803" s="1">
        <v>40889</v>
      </c>
      <c r="K803">
        <v>3.1349999999999998</v>
      </c>
    </row>
    <row r="804" spans="10:11" x14ac:dyDescent="0.35">
      <c r="J804" s="1">
        <v>40890</v>
      </c>
      <c r="K804">
        <v>3.2498999999999998</v>
      </c>
    </row>
    <row r="805" spans="10:11" x14ac:dyDescent="0.35">
      <c r="J805" s="1">
        <v>40891</v>
      </c>
      <c r="K805">
        <v>3.15</v>
      </c>
    </row>
    <row r="806" spans="10:11" x14ac:dyDescent="0.35">
      <c r="J806" s="1">
        <v>40892</v>
      </c>
      <c r="K806">
        <v>3.2</v>
      </c>
    </row>
    <row r="807" spans="10:11" x14ac:dyDescent="0.35">
      <c r="J807" s="1">
        <v>40893</v>
      </c>
      <c r="K807">
        <v>3.2</v>
      </c>
    </row>
    <row r="808" spans="10:11" x14ac:dyDescent="0.35">
      <c r="J808" s="1">
        <v>40894</v>
      </c>
      <c r="K808">
        <v>3.2000999999999999</v>
      </c>
    </row>
    <row r="809" spans="10:11" x14ac:dyDescent="0.35">
      <c r="J809" s="1">
        <v>40895</v>
      </c>
      <c r="K809">
        <v>3.1930000000000001</v>
      </c>
    </row>
    <row r="810" spans="10:11" x14ac:dyDescent="0.35">
      <c r="J810" s="1">
        <v>40896</v>
      </c>
      <c r="K810">
        <v>3.5202</v>
      </c>
    </row>
    <row r="811" spans="10:11" x14ac:dyDescent="0.35">
      <c r="J811" s="1">
        <v>40897</v>
      </c>
      <c r="K811">
        <v>3.95</v>
      </c>
    </row>
    <row r="812" spans="10:11" x14ac:dyDescent="0.35">
      <c r="J812" s="1">
        <v>40898</v>
      </c>
      <c r="K812">
        <v>3.89</v>
      </c>
    </row>
    <row r="813" spans="10:11" x14ac:dyDescent="0.35">
      <c r="J813" s="1">
        <v>40899</v>
      </c>
      <c r="K813">
        <v>3.8900999999999999</v>
      </c>
    </row>
    <row r="814" spans="10:11" x14ac:dyDescent="0.35">
      <c r="J814" s="1">
        <v>40900</v>
      </c>
      <c r="K814">
        <v>3.9468000000000001</v>
      </c>
    </row>
    <row r="815" spans="10:11" x14ac:dyDescent="0.35">
      <c r="J815" s="1">
        <v>40901</v>
      </c>
      <c r="K815">
        <v>3.94</v>
      </c>
    </row>
    <row r="816" spans="10:11" x14ac:dyDescent="0.35">
      <c r="J816" s="1">
        <v>40902</v>
      </c>
      <c r="K816">
        <v>4.2249999999999996</v>
      </c>
    </row>
    <row r="817" spans="10:11" x14ac:dyDescent="0.35">
      <c r="J817" s="1">
        <v>40903</v>
      </c>
      <c r="K817">
        <v>4.0179999999999998</v>
      </c>
    </row>
    <row r="818" spans="10:11" x14ac:dyDescent="0.35">
      <c r="J818" s="1">
        <v>40904</v>
      </c>
      <c r="K818">
        <v>4.07</v>
      </c>
    </row>
    <row r="819" spans="10:11" x14ac:dyDescent="0.35">
      <c r="J819" s="1">
        <v>40905</v>
      </c>
      <c r="K819">
        <v>4.1855000000000002</v>
      </c>
    </row>
    <row r="820" spans="10:11" x14ac:dyDescent="0.35">
      <c r="J820" s="1">
        <v>40906</v>
      </c>
      <c r="K820">
        <v>4.1660000000000004</v>
      </c>
    </row>
    <row r="821" spans="10:11" x14ac:dyDescent="0.35">
      <c r="J821" s="1">
        <v>40907</v>
      </c>
      <c r="K821">
        <v>4.2480000000000002</v>
      </c>
    </row>
    <row r="822" spans="10:11" x14ac:dyDescent="0.35">
      <c r="J822" s="1">
        <v>40908</v>
      </c>
      <c r="K822">
        <v>4.7220000000000004</v>
      </c>
    </row>
    <row r="823" spans="10:11" x14ac:dyDescent="0.35">
      <c r="J823" s="1">
        <v>40909</v>
      </c>
      <c r="K823">
        <v>5.2676999999999996</v>
      </c>
    </row>
    <row r="824" spans="10:11" x14ac:dyDescent="0.35">
      <c r="J824" s="1">
        <v>40910</v>
      </c>
      <c r="K824">
        <v>5.2168000000000001</v>
      </c>
    </row>
    <row r="825" spans="10:11" x14ac:dyDescent="0.35">
      <c r="J825" s="1">
        <v>40911</v>
      </c>
      <c r="K825">
        <v>4.8807999999999998</v>
      </c>
    </row>
    <row r="826" spans="10:11" x14ac:dyDescent="0.35">
      <c r="J826" s="1">
        <v>40912</v>
      </c>
      <c r="K826">
        <v>5.5738000000000003</v>
      </c>
    </row>
    <row r="827" spans="10:11" x14ac:dyDescent="0.35">
      <c r="J827" s="1">
        <v>40913</v>
      </c>
      <c r="K827">
        <v>6.9476000000000004</v>
      </c>
    </row>
    <row r="828" spans="10:11" x14ac:dyDescent="0.35">
      <c r="J828" s="1">
        <v>40914</v>
      </c>
      <c r="K828">
        <v>6.6969000000000003</v>
      </c>
    </row>
    <row r="829" spans="10:11" x14ac:dyDescent="0.35">
      <c r="J829" s="1">
        <v>40915</v>
      </c>
      <c r="K829">
        <v>6.81</v>
      </c>
    </row>
    <row r="830" spans="10:11" x14ac:dyDescent="0.35">
      <c r="J830" s="1">
        <v>40916</v>
      </c>
      <c r="K830">
        <v>7.1135999999999999</v>
      </c>
    </row>
    <row r="831" spans="10:11" x14ac:dyDescent="0.35">
      <c r="J831" s="1">
        <v>40917</v>
      </c>
      <c r="K831">
        <v>6.3257000000000003</v>
      </c>
    </row>
    <row r="832" spans="10:11" x14ac:dyDescent="0.35">
      <c r="J832" s="1">
        <v>40918</v>
      </c>
      <c r="K832">
        <v>6.36</v>
      </c>
    </row>
    <row r="833" spans="10:11" x14ac:dyDescent="0.35">
      <c r="J833" s="1">
        <v>40919</v>
      </c>
      <c r="K833">
        <v>6.9</v>
      </c>
    </row>
    <row r="834" spans="10:11" x14ac:dyDescent="0.35">
      <c r="J834" s="1">
        <v>40920</v>
      </c>
      <c r="K834">
        <v>6.8</v>
      </c>
    </row>
    <row r="835" spans="10:11" x14ac:dyDescent="0.35">
      <c r="J835" s="1">
        <v>40921</v>
      </c>
      <c r="K835">
        <v>6.41</v>
      </c>
    </row>
    <row r="836" spans="10:11" x14ac:dyDescent="0.35">
      <c r="J836" s="1">
        <v>40922</v>
      </c>
      <c r="K836">
        <v>6.75</v>
      </c>
    </row>
    <row r="837" spans="10:11" x14ac:dyDescent="0.35">
      <c r="J837" s="1">
        <v>40923</v>
      </c>
      <c r="K837">
        <v>7.0018000000000002</v>
      </c>
    </row>
    <row r="838" spans="10:11" x14ac:dyDescent="0.35">
      <c r="J838" s="1">
        <v>40924</v>
      </c>
      <c r="K838">
        <v>6.6825000000000001</v>
      </c>
    </row>
    <row r="839" spans="10:11" x14ac:dyDescent="0.35">
      <c r="J839" s="1">
        <v>40925</v>
      </c>
      <c r="K839">
        <v>5.6</v>
      </c>
    </row>
    <row r="840" spans="10:11" x14ac:dyDescent="0.35">
      <c r="J840" s="1">
        <v>40926</v>
      </c>
      <c r="K840">
        <v>5.92</v>
      </c>
    </row>
    <row r="841" spans="10:11" x14ac:dyDescent="0.35">
      <c r="J841" s="1">
        <v>40927</v>
      </c>
      <c r="K841">
        <v>6.3597999999999999</v>
      </c>
    </row>
    <row r="842" spans="10:11" x14ac:dyDescent="0.35">
      <c r="J842" s="1">
        <v>40928</v>
      </c>
      <c r="K842">
        <v>6.4897999999999998</v>
      </c>
    </row>
    <row r="843" spans="10:11" x14ac:dyDescent="0.35">
      <c r="J843" s="1">
        <v>40929</v>
      </c>
      <c r="K843">
        <v>6.18</v>
      </c>
    </row>
    <row r="844" spans="10:11" x14ac:dyDescent="0.35">
      <c r="J844" s="1">
        <v>40930</v>
      </c>
      <c r="K844">
        <v>6.3097000000000003</v>
      </c>
    </row>
    <row r="845" spans="10:11" x14ac:dyDescent="0.35">
      <c r="J845" s="1">
        <v>40931</v>
      </c>
      <c r="K845">
        <v>6.3559999999999999</v>
      </c>
    </row>
    <row r="846" spans="10:11" x14ac:dyDescent="0.35">
      <c r="J846" s="1">
        <v>40932</v>
      </c>
      <c r="K846">
        <v>6.2897999999999996</v>
      </c>
    </row>
    <row r="847" spans="10:11" x14ac:dyDescent="0.35">
      <c r="J847" s="1">
        <v>40933</v>
      </c>
      <c r="K847">
        <v>5.75</v>
      </c>
    </row>
    <row r="848" spans="10:11" x14ac:dyDescent="0.35">
      <c r="J848" s="1">
        <v>40934</v>
      </c>
      <c r="K848">
        <v>5.34</v>
      </c>
    </row>
    <row r="849" spans="10:11" x14ac:dyDescent="0.35">
      <c r="J849" s="1">
        <v>40935</v>
      </c>
      <c r="K849">
        <v>5.2919999999999998</v>
      </c>
    </row>
    <row r="850" spans="10:11" x14ac:dyDescent="0.35">
      <c r="J850" s="1">
        <v>40936</v>
      </c>
      <c r="K850">
        <v>5.6266999999999996</v>
      </c>
    </row>
    <row r="851" spans="10:11" x14ac:dyDescent="0.35">
      <c r="J851" s="1">
        <v>40937</v>
      </c>
      <c r="K851">
        <v>5.3808999999999996</v>
      </c>
    </row>
    <row r="852" spans="10:11" x14ac:dyDescent="0.35">
      <c r="J852" s="1">
        <v>40938</v>
      </c>
      <c r="K852">
        <v>5.4904999999999999</v>
      </c>
    </row>
    <row r="853" spans="10:11" x14ac:dyDescent="0.35">
      <c r="J853" s="1">
        <v>40939</v>
      </c>
      <c r="K853">
        <v>5.4837999999999996</v>
      </c>
    </row>
    <row r="854" spans="10:11" x14ac:dyDescent="0.35">
      <c r="J854" s="1">
        <v>40940</v>
      </c>
      <c r="K854">
        <v>6.0755999999999997</v>
      </c>
    </row>
    <row r="855" spans="10:11" x14ac:dyDescent="0.35">
      <c r="J855" s="1">
        <v>40941</v>
      </c>
      <c r="K855">
        <v>6.1</v>
      </c>
    </row>
    <row r="856" spans="10:11" x14ac:dyDescent="0.35">
      <c r="J856" s="1">
        <v>40942</v>
      </c>
      <c r="K856">
        <v>5.9592999999999998</v>
      </c>
    </row>
    <row r="857" spans="10:11" x14ac:dyDescent="0.35">
      <c r="J857" s="1">
        <v>40943</v>
      </c>
      <c r="K857">
        <v>5.8734000000000002</v>
      </c>
    </row>
    <row r="858" spans="10:11" x14ac:dyDescent="0.35">
      <c r="J858" s="1">
        <v>40944</v>
      </c>
      <c r="K858">
        <v>5.6887999999999996</v>
      </c>
    </row>
    <row r="859" spans="10:11" x14ac:dyDescent="0.35">
      <c r="J859" s="1">
        <v>40945</v>
      </c>
      <c r="K859">
        <v>5.4535</v>
      </c>
    </row>
    <row r="860" spans="10:11" x14ac:dyDescent="0.35">
      <c r="J860" s="1">
        <v>40946</v>
      </c>
      <c r="K860">
        <v>5.69</v>
      </c>
    </row>
    <row r="861" spans="10:11" x14ac:dyDescent="0.35">
      <c r="J861" s="1">
        <v>40947</v>
      </c>
      <c r="K861">
        <v>5.6</v>
      </c>
    </row>
    <row r="862" spans="10:11" x14ac:dyDescent="0.35">
      <c r="J862" s="1">
        <v>40948</v>
      </c>
      <c r="K862">
        <v>5.83</v>
      </c>
    </row>
    <row r="863" spans="10:11" x14ac:dyDescent="0.35">
      <c r="J863" s="1">
        <v>40949</v>
      </c>
      <c r="K863">
        <v>5.9126000000000003</v>
      </c>
    </row>
    <row r="864" spans="10:11" x14ac:dyDescent="0.35">
      <c r="J864" s="1">
        <v>40950</v>
      </c>
      <c r="K864">
        <v>5.6005000000000003</v>
      </c>
    </row>
    <row r="865" spans="10:11" x14ac:dyDescent="0.35">
      <c r="J865" s="1">
        <v>40951</v>
      </c>
      <c r="K865">
        <v>5.5147000000000004</v>
      </c>
    </row>
    <row r="866" spans="10:11" x14ac:dyDescent="0.35">
      <c r="J866" s="1">
        <v>40952</v>
      </c>
      <c r="K866">
        <v>5.26</v>
      </c>
    </row>
    <row r="867" spans="10:11" x14ac:dyDescent="0.35">
      <c r="J867" s="1">
        <v>40953</v>
      </c>
      <c r="K867">
        <v>4.4629000000000003</v>
      </c>
    </row>
    <row r="868" spans="10:11" x14ac:dyDescent="0.35">
      <c r="J868" s="1">
        <v>40954</v>
      </c>
      <c r="K868">
        <v>4.3250999999999999</v>
      </c>
    </row>
    <row r="869" spans="10:11" x14ac:dyDescent="0.35">
      <c r="J869" s="1">
        <v>40955</v>
      </c>
      <c r="K869">
        <v>4.2739000000000003</v>
      </c>
    </row>
    <row r="870" spans="10:11" x14ac:dyDescent="0.35">
      <c r="J870" s="1">
        <v>40956</v>
      </c>
      <c r="K870">
        <v>4.41</v>
      </c>
    </row>
    <row r="871" spans="10:11" x14ac:dyDescent="0.35">
      <c r="J871" s="1">
        <v>40957</v>
      </c>
      <c r="K871">
        <v>4.2220000000000004</v>
      </c>
    </row>
    <row r="872" spans="10:11" x14ac:dyDescent="0.35">
      <c r="J872" s="1">
        <v>40958</v>
      </c>
      <c r="K872">
        <v>4.3867000000000003</v>
      </c>
    </row>
    <row r="873" spans="10:11" x14ac:dyDescent="0.35">
      <c r="J873" s="1">
        <v>40959</v>
      </c>
      <c r="K873">
        <v>4.3615000000000004</v>
      </c>
    </row>
    <row r="874" spans="10:11" x14ac:dyDescent="0.35">
      <c r="J874" s="1">
        <v>40960</v>
      </c>
      <c r="K874">
        <v>4.2720000000000002</v>
      </c>
    </row>
    <row r="875" spans="10:11" x14ac:dyDescent="0.35">
      <c r="J875" s="1">
        <v>40961</v>
      </c>
      <c r="K875">
        <v>4.4246999999999996</v>
      </c>
    </row>
    <row r="876" spans="10:11" x14ac:dyDescent="0.35">
      <c r="J876" s="1">
        <v>40962</v>
      </c>
      <c r="K876">
        <v>5.0149999999999997</v>
      </c>
    </row>
    <row r="877" spans="10:11" x14ac:dyDescent="0.35">
      <c r="J877" s="1">
        <v>40963</v>
      </c>
      <c r="K877">
        <v>5.0288000000000004</v>
      </c>
    </row>
    <row r="878" spans="10:11" x14ac:dyDescent="0.35">
      <c r="J878" s="1">
        <v>40964</v>
      </c>
      <c r="K878">
        <v>4.7729999999999997</v>
      </c>
    </row>
    <row r="879" spans="10:11" x14ac:dyDescent="0.35">
      <c r="J879" s="1">
        <v>40965</v>
      </c>
      <c r="K879">
        <v>4.9219999999999997</v>
      </c>
    </row>
    <row r="880" spans="10:11" x14ac:dyDescent="0.35">
      <c r="J880" s="1">
        <v>40966</v>
      </c>
      <c r="K880">
        <v>4.9560000000000004</v>
      </c>
    </row>
    <row r="881" spans="10:11" x14ac:dyDescent="0.35">
      <c r="J881" s="1">
        <v>40967</v>
      </c>
      <c r="K881">
        <v>4.8680000000000003</v>
      </c>
    </row>
    <row r="882" spans="10:11" x14ac:dyDescent="0.35">
      <c r="J882" s="1">
        <v>40968</v>
      </c>
      <c r="K882">
        <v>4.8600000000000003</v>
      </c>
    </row>
    <row r="883" spans="10:11" x14ac:dyDescent="0.35">
      <c r="J883" s="1">
        <v>40969</v>
      </c>
      <c r="K883">
        <v>4.9212999999999996</v>
      </c>
    </row>
    <row r="884" spans="10:11" x14ac:dyDescent="0.35">
      <c r="J884" s="1">
        <v>40970</v>
      </c>
      <c r="K884">
        <v>4.7050000000000001</v>
      </c>
    </row>
    <row r="885" spans="10:11" x14ac:dyDescent="0.35">
      <c r="J885" s="1">
        <v>40971</v>
      </c>
      <c r="K885">
        <v>4.6143999999999998</v>
      </c>
    </row>
    <row r="886" spans="10:11" x14ac:dyDescent="0.35">
      <c r="J886" s="1">
        <v>40972</v>
      </c>
      <c r="K886">
        <v>4.82</v>
      </c>
    </row>
    <row r="887" spans="10:11" x14ac:dyDescent="0.35">
      <c r="J887" s="1">
        <v>40973</v>
      </c>
      <c r="K887">
        <v>4.9843000000000002</v>
      </c>
    </row>
    <row r="888" spans="10:11" x14ac:dyDescent="0.35">
      <c r="J888" s="1">
        <v>40974</v>
      </c>
      <c r="K888">
        <v>4.9901</v>
      </c>
    </row>
    <row r="889" spans="10:11" x14ac:dyDescent="0.35">
      <c r="J889" s="1">
        <v>40975</v>
      </c>
      <c r="K889">
        <v>4.9375</v>
      </c>
    </row>
    <row r="890" spans="10:11" x14ac:dyDescent="0.35">
      <c r="J890" s="1">
        <v>40976</v>
      </c>
      <c r="K890">
        <v>4.9302000000000001</v>
      </c>
    </row>
    <row r="891" spans="10:11" x14ac:dyDescent="0.35">
      <c r="J891" s="1">
        <v>40977</v>
      </c>
      <c r="K891">
        <v>4.8611000000000004</v>
      </c>
    </row>
    <row r="892" spans="10:11" x14ac:dyDescent="0.35">
      <c r="J892" s="1">
        <v>40978</v>
      </c>
      <c r="K892">
        <v>4.8331999999999997</v>
      </c>
    </row>
    <row r="893" spans="10:11" x14ac:dyDescent="0.35">
      <c r="J893" s="1">
        <v>40979</v>
      </c>
      <c r="K893">
        <v>4.91</v>
      </c>
    </row>
    <row r="894" spans="10:11" x14ac:dyDescent="0.35">
      <c r="J894" s="1">
        <v>40980</v>
      </c>
      <c r="K894">
        <v>4.8901000000000003</v>
      </c>
    </row>
    <row r="895" spans="10:11" x14ac:dyDescent="0.35">
      <c r="J895" s="1">
        <v>40981</v>
      </c>
      <c r="K895">
        <v>5.27</v>
      </c>
    </row>
    <row r="896" spans="10:11" x14ac:dyDescent="0.35">
      <c r="J896" s="1">
        <v>40982</v>
      </c>
      <c r="K896">
        <v>5.38</v>
      </c>
    </row>
    <row r="897" spans="10:11" x14ac:dyDescent="0.35">
      <c r="J897" s="1">
        <v>40983</v>
      </c>
      <c r="K897">
        <v>5.3266</v>
      </c>
    </row>
    <row r="898" spans="10:11" x14ac:dyDescent="0.35">
      <c r="J898" s="1">
        <v>40984</v>
      </c>
      <c r="K898">
        <v>5.3438999999999997</v>
      </c>
    </row>
    <row r="899" spans="10:11" x14ac:dyDescent="0.35">
      <c r="J899" s="1">
        <v>40985</v>
      </c>
      <c r="K899">
        <v>5.2159000000000004</v>
      </c>
    </row>
    <row r="900" spans="10:11" x14ac:dyDescent="0.35">
      <c r="J900" s="1">
        <v>40986</v>
      </c>
      <c r="K900">
        <v>5.2793999999999999</v>
      </c>
    </row>
    <row r="901" spans="10:11" x14ac:dyDescent="0.35">
      <c r="J901" s="1">
        <v>40987</v>
      </c>
      <c r="K901">
        <v>4.6939000000000002</v>
      </c>
    </row>
    <row r="902" spans="10:11" x14ac:dyDescent="0.35">
      <c r="J902" s="1">
        <v>40988</v>
      </c>
      <c r="K902">
        <v>4.8379000000000003</v>
      </c>
    </row>
    <row r="903" spans="10:11" x14ac:dyDescent="0.35">
      <c r="J903" s="1">
        <v>40989</v>
      </c>
      <c r="K903">
        <v>4.8148999999999997</v>
      </c>
    </row>
    <row r="904" spans="10:11" x14ac:dyDescent="0.35">
      <c r="J904" s="1">
        <v>40990</v>
      </c>
      <c r="K904">
        <v>4.7042999999999999</v>
      </c>
    </row>
    <row r="905" spans="10:11" x14ac:dyDescent="0.35">
      <c r="J905" s="1">
        <v>40991</v>
      </c>
      <c r="K905">
        <v>4.6859999999999999</v>
      </c>
    </row>
    <row r="906" spans="10:11" x14ac:dyDescent="0.35">
      <c r="J906" s="1">
        <v>40992</v>
      </c>
      <c r="K906">
        <v>4.6760000000000002</v>
      </c>
    </row>
    <row r="907" spans="10:11" x14ac:dyDescent="0.35">
      <c r="J907" s="1">
        <v>40993</v>
      </c>
      <c r="K907">
        <v>4.55</v>
      </c>
    </row>
    <row r="908" spans="10:11" x14ac:dyDescent="0.35">
      <c r="J908" s="1">
        <v>40994</v>
      </c>
      <c r="K908">
        <v>4.6191000000000004</v>
      </c>
    </row>
    <row r="909" spans="10:11" x14ac:dyDescent="0.35">
      <c r="J909" s="1">
        <v>40995</v>
      </c>
      <c r="K909">
        <v>4.8113000000000001</v>
      </c>
    </row>
    <row r="910" spans="10:11" x14ac:dyDescent="0.35">
      <c r="J910" s="1">
        <v>40996</v>
      </c>
      <c r="K910">
        <v>4.7880000000000003</v>
      </c>
    </row>
    <row r="911" spans="10:11" x14ac:dyDescent="0.35">
      <c r="J911" s="1">
        <v>40997</v>
      </c>
      <c r="K911">
        <v>4.8083999999999998</v>
      </c>
    </row>
    <row r="912" spans="10:11" x14ac:dyDescent="0.35">
      <c r="J912" s="1">
        <v>40998</v>
      </c>
      <c r="K912">
        <v>4.8600000000000003</v>
      </c>
    </row>
    <row r="913" spans="10:11" x14ac:dyDescent="0.35">
      <c r="J913" s="1">
        <v>40999</v>
      </c>
      <c r="K913">
        <v>4.9086999999999996</v>
      </c>
    </row>
    <row r="914" spans="10:11" x14ac:dyDescent="0.35">
      <c r="J914" s="1">
        <v>41000</v>
      </c>
      <c r="K914">
        <v>4.827</v>
      </c>
    </row>
    <row r="915" spans="10:11" x14ac:dyDescent="0.35">
      <c r="J915" s="1">
        <v>41001</v>
      </c>
      <c r="K915">
        <v>4.9740000000000002</v>
      </c>
    </row>
    <row r="916" spans="10:11" x14ac:dyDescent="0.35">
      <c r="J916" s="1">
        <v>41002</v>
      </c>
      <c r="K916">
        <v>4.952</v>
      </c>
    </row>
    <row r="917" spans="10:11" x14ac:dyDescent="0.35">
      <c r="J917" s="1">
        <v>41003</v>
      </c>
      <c r="K917">
        <v>4.9100999999999999</v>
      </c>
    </row>
    <row r="918" spans="10:11" x14ac:dyDescent="0.35">
      <c r="J918" s="1">
        <v>41004</v>
      </c>
      <c r="K918">
        <v>4.9189999999999996</v>
      </c>
    </row>
    <row r="919" spans="10:11" x14ac:dyDescent="0.35">
      <c r="J919" s="1">
        <v>41005</v>
      </c>
      <c r="K919">
        <v>4.9499000000000004</v>
      </c>
    </row>
    <row r="920" spans="10:11" x14ac:dyDescent="0.35">
      <c r="J920" s="1">
        <v>41006</v>
      </c>
      <c r="K920">
        <v>4.6871999999999998</v>
      </c>
    </row>
    <row r="921" spans="10:11" x14ac:dyDescent="0.35">
      <c r="J921" s="1">
        <v>41007</v>
      </c>
      <c r="K921">
        <v>4.7925000000000004</v>
      </c>
    </row>
    <row r="922" spans="10:11" x14ac:dyDescent="0.35">
      <c r="J922" s="1">
        <v>41008</v>
      </c>
      <c r="K922">
        <v>4.8719000000000001</v>
      </c>
    </row>
    <row r="923" spans="10:11" x14ac:dyDescent="0.35">
      <c r="J923" s="1">
        <v>41009</v>
      </c>
      <c r="K923">
        <v>4.8367000000000004</v>
      </c>
    </row>
    <row r="924" spans="10:11" x14ac:dyDescent="0.35">
      <c r="J924" s="1">
        <v>41010</v>
      </c>
      <c r="K924">
        <v>4.9279000000000002</v>
      </c>
    </row>
    <row r="925" spans="10:11" x14ac:dyDescent="0.35">
      <c r="J925" s="1">
        <v>41011</v>
      </c>
      <c r="K925">
        <v>4.9196999999999997</v>
      </c>
    </row>
    <row r="926" spans="10:11" x14ac:dyDescent="0.35">
      <c r="J926" s="1">
        <v>41012</v>
      </c>
      <c r="K926">
        <v>4.9400000000000004</v>
      </c>
    </row>
    <row r="927" spans="10:11" x14ac:dyDescent="0.35">
      <c r="J927" s="1">
        <v>41013</v>
      </c>
      <c r="K927">
        <v>4.9596999999999998</v>
      </c>
    </row>
    <row r="928" spans="10:11" x14ac:dyDescent="0.35">
      <c r="J928" s="1">
        <v>41014</v>
      </c>
      <c r="K928">
        <v>4.9688999999999997</v>
      </c>
    </row>
    <row r="929" spans="10:11" x14ac:dyDescent="0.35">
      <c r="J929" s="1">
        <v>41015</v>
      </c>
      <c r="K929">
        <v>4.9320000000000004</v>
      </c>
    </row>
    <row r="930" spans="10:11" x14ac:dyDescent="0.35">
      <c r="J930" s="1">
        <v>41016</v>
      </c>
      <c r="K930">
        <v>4.9759000000000002</v>
      </c>
    </row>
    <row r="931" spans="10:11" x14ac:dyDescent="0.35">
      <c r="J931" s="1">
        <v>41017</v>
      </c>
      <c r="K931">
        <v>5.1177999999999999</v>
      </c>
    </row>
    <row r="932" spans="10:11" x14ac:dyDescent="0.35">
      <c r="J932" s="1">
        <v>41018</v>
      </c>
      <c r="K932">
        <v>5.1376999999999997</v>
      </c>
    </row>
    <row r="933" spans="10:11" x14ac:dyDescent="0.35">
      <c r="J933" s="1">
        <v>41019</v>
      </c>
      <c r="K933">
        <v>5.35</v>
      </c>
    </row>
    <row r="934" spans="10:11" x14ac:dyDescent="0.35">
      <c r="J934" s="1">
        <v>41020</v>
      </c>
      <c r="K934">
        <v>5.2601000000000004</v>
      </c>
    </row>
    <row r="935" spans="10:11" x14ac:dyDescent="0.35">
      <c r="J935" s="1">
        <v>41021</v>
      </c>
      <c r="K935">
        <v>5.2035</v>
      </c>
    </row>
    <row r="936" spans="10:11" x14ac:dyDescent="0.35">
      <c r="J936" s="1">
        <v>41022</v>
      </c>
      <c r="K936">
        <v>4.96</v>
      </c>
    </row>
    <row r="937" spans="10:11" x14ac:dyDescent="0.35">
      <c r="J937" s="1">
        <v>41023</v>
      </c>
      <c r="K937">
        <v>5.0982000000000003</v>
      </c>
    </row>
    <row r="938" spans="10:11" x14ac:dyDescent="0.35">
      <c r="J938" s="1">
        <v>41024</v>
      </c>
      <c r="K938">
        <v>5.1318000000000001</v>
      </c>
    </row>
    <row r="939" spans="10:11" x14ac:dyDescent="0.35">
      <c r="J939" s="1">
        <v>41025</v>
      </c>
      <c r="K939">
        <v>5.0975999999999999</v>
      </c>
    </row>
    <row r="940" spans="10:11" x14ac:dyDescent="0.35">
      <c r="J940" s="1">
        <v>41026</v>
      </c>
      <c r="K940">
        <v>5.1094999999999997</v>
      </c>
    </row>
    <row r="941" spans="10:11" x14ac:dyDescent="0.35">
      <c r="J941" s="1">
        <v>41027</v>
      </c>
      <c r="K941">
        <v>4.9794</v>
      </c>
    </row>
    <row r="942" spans="10:11" x14ac:dyDescent="0.35">
      <c r="J942" s="1">
        <v>41028</v>
      </c>
      <c r="K942">
        <v>4.9043999999999999</v>
      </c>
    </row>
    <row r="943" spans="10:11" x14ac:dyDescent="0.35">
      <c r="J943" s="1">
        <v>41029</v>
      </c>
      <c r="K943">
        <v>4.9490999999999996</v>
      </c>
    </row>
    <row r="944" spans="10:11" x14ac:dyDescent="0.35">
      <c r="J944" s="1">
        <v>41030</v>
      </c>
      <c r="K944">
        <v>5</v>
      </c>
    </row>
    <row r="945" spans="10:11" x14ac:dyDescent="0.35">
      <c r="J945" s="1">
        <v>41031</v>
      </c>
      <c r="K945">
        <v>5.0736999999999997</v>
      </c>
    </row>
    <row r="946" spans="10:11" x14ac:dyDescent="0.35">
      <c r="J946" s="1">
        <v>41032</v>
      </c>
      <c r="K946">
        <v>5.1344000000000003</v>
      </c>
    </row>
    <row r="947" spans="10:11" x14ac:dyDescent="0.35">
      <c r="J947" s="1">
        <v>41033</v>
      </c>
      <c r="K947">
        <v>5.0670000000000002</v>
      </c>
    </row>
    <row r="948" spans="10:11" x14ac:dyDescent="0.35">
      <c r="J948" s="1">
        <v>41034</v>
      </c>
      <c r="K948">
        <v>5.077</v>
      </c>
    </row>
    <row r="949" spans="10:11" x14ac:dyDescent="0.35">
      <c r="J949" s="1">
        <v>41035</v>
      </c>
      <c r="K949">
        <v>5.0499000000000001</v>
      </c>
    </row>
    <row r="950" spans="10:11" x14ac:dyDescent="0.35">
      <c r="J950" s="1">
        <v>41036</v>
      </c>
      <c r="K950">
        <v>5.0599999999999996</v>
      </c>
    </row>
    <row r="951" spans="10:11" x14ac:dyDescent="0.35">
      <c r="J951" s="1">
        <v>41037</v>
      </c>
      <c r="K951">
        <v>5.05</v>
      </c>
    </row>
    <row r="952" spans="10:11" x14ac:dyDescent="0.35">
      <c r="J952" s="1">
        <v>41038</v>
      </c>
      <c r="K952">
        <v>5.0437000000000003</v>
      </c>
    </row>
    <row r="953" spans="10:11" x14ac:dyDescent="0.35">
      <c r="J953" s="1">
        <v>41039</v>
      </c>
      <c r="K953">
        <v>4.8499999999999996</v>
      </c>
    </row>
    <row r="954" spans="10:11" x14ac:dyDescent="0.35">
      <c r="J954" s="1">
        <v>41040</v>
      </c>
      <c r="K954">
        <v>4.96</v>
      </c>
    </row>
    <row r="955" spans="10:11" x14ac:dyDescent="0.35">
      <c r="J955" s="1">
        <v>41041</v>
      </c>
      <c r="K955">
        <v>4.9462000000000002</v>
      </c>
    </row>
    <row r="956" spans="10:11" x14ac:dyDescent="0.35">
      <c r="J956" s="1">
        <v>41042</v>
      </c>
      <c r="K956">
        <v>4.93</v>
      </c>
    </row>
    <row r="957" spans="10:11" x14ac:dyDescent="0.35">
      <c r="J957" s="1">
        <v>41043</v>
      </c>
      <c r="K957">
        <v>5.0058999999999996</v>
      </c>
    </row>
    <row r="958" spans="10:11" x14ac:dyDescent="0.35">
      <c r="J958" s="1">
        <v>41044</v>
      </c>
      <c r="K958">
        <v>5.0350000000000001</v>
      </c>
    </row>
    <row r="959" spans="10:11" x14ac:dyDescent="0.35">
      <c r="J959" s="1">
        <v>41045</v>
      </c>
      <c r="K959">
        <v>5.0887000000000002</v>
      </c>
    </row>
    <row r="960" spans="10:11" x14ac:dyDescent="0.35">
      <c r="J960" s="1">
        <v>41046</v>
      </c>
      <c r="K960">
        <v>5.0998000000000001</v>
      </c>
    </row>
    <row r="961" spans="10:11" x14ac:dyDescent="0.35">
      <c r="J961" s="1">
        <v>41047</v>
      </c>
      <c r="K961">
        <v>5.1180000000000003</v>
      </c>
    </row>
    <row r="962" spans="10:11" x14ac:dyDescent="0.35">
      <c r="J962" s="1">
        <v>41048</v>
      </c>
      <c r="K962">
        <v>5.0994999999999999</v>
      </c>
    </row>
    <row r="963" spans="10:11" x14ac:dyDescent="0.35">
      <c r="J963" s="1">
        <v>41049</v>
      </c>
      <c r="K963">
        <v>5.09</v>
      </c>
    </row>
    <row r="964" spans="10:11" x14ac:dyDescent="0.35">
      <c r="J964" s="1">
        <v>41050</v>
      </c>
      <c r="K964">
        <v>5.0998000000000001</v>
      </c>
    </row>
    <row r="965" spans="10:11" x14ac:dyDescent="0.35">
      <c r="J965" s="1">
        <v>41051</v>
      </c>
      <c r="K965">
        <v>5.0987999999999998</v>
      </c>
    </row>
    <row r="966" spans="10:11" x14ac:dyDescent="0.35">
      <c r="J966" s="1">
        <v>41052</v>
      </c>
      <c r="K966">
        <v>5.1397000000000004</v>
      </c>
    </row>
    <row r="967" spans="10:11" x14ac:dyDescent="0.35">
      <c r="J967" s="1">
        <v>41053</v>
      </c>
      <c r="K967">
        <v>5.1189999999999998</v>
      </c>
    </row>
    <row r="968" spans="10:11" x14ac:dyDescent="0.35">
      <c r="J968" s="1">
        <v>41054</v>
      </c>
      <c r="K968">
        <v>5.1455000000000002</v>
      </c>
    </row>
    <row r="969" spans="10:11" x14ac:dyDescent="0.35">
      <c r="J969" s="1">
        <v>41055</v>
      </c>
      <c r="K969">
        <v>5.1032000000000002</v>
      </c>
    </row>
    <row r="970" spans="10:11" x14ac:dyDescent="0.35">
      <c r="J970" s="1">
        <v>41056</v>
      </c>
      <c r="K970">
        <v>5.1390000000000002</v>
      </c>
    </row>
    <row r="971" spans="10:11" x14ac:dyDescent="0.35">
      <c r="J971" s="1">
        <v>41057</v>
      </c>
      <c r="K971">
        <v>5.1357999999999997</v>
      </c>
    </row>
    <row r="972" spans="10:11" x14ac:dyDescent="0.35">
      <c r="J972" s="1">
        <v>41058</v>
      </c>
      <c r="K972">
        <v>5.15</v>
      </c>
    </row>
    <row r="973" spans="10:11" x14ac:dyDescent="0.35">
      <c r="J973" s="1">
        <v>41059</v>
      </c>
      <c r="K973">
        <v>5.1349999999999998</v>
      </c>
    </row>
    <row r="974" spans="10:11" x14ac:dyDescent="0.35">
      <c r="J974" s="1">
        <v>41060</v>
      </c>
      <c r="K974">
        <v>5.1801000000000004</v>
      </c>
    </row>
    <row r="975" spans="10:11" x14ac:dyDescent="0.35">
      <c r="J975" s="1">
        <v>41061</v>
      </c>
      <c r="K975">
        <v>5.2747999999999999</v>
      </c>
    </row>
    <row r="976" spans="10:11" x14ac:dyDescent="0.35">
      <c r="J976" s="1">
        <v>41062</v>
      </c>
      <c r="K976">
        <v>5.2489999999999997</v>
      </c>
    </row>
    <row r="977" spans="10:11" x14ac:dyDescent="0.35">
      <c r="J977" s="1">
        <v>41063</v>
      </c>
      <c r="K977">
        <v>5.2050999999999998</v>
      </c>
    </row>
    <row r="978" spans="10:11" x14ac:dyDescent="0.35">
      <c r="J978" s="1">
        <v>41064</v>
      </c>
      <c r="K978">
        <v>5.266</v>
      </c>
    </row>
    <row r="979" spans="10:11" x14ac:dyDescent="0.35">
      <c r="J979" s="1">
        <v>41065</v>
      </c>
      <c r="K979">
        <v>5.44</v>
      </c>
    </row>
    <row r="980" spans="10:11" x14ac:dyDescent="0.35">
      <c r="J980" s="1">
        <v>41066</v>
      </c>
      <c r="K980">
        <v>5.46</v>
      </c>
    </row>
    <row r="981" spans="10:11" x14ac:dyDescent="0.35">
      <c r="J981" s="1">
        <v>41067</v>
      </c>
      <c r="K981">
        <v>5.5910000000000002</v>
      </c>
    </row>
    <row r="982" spans="10:11" x14ac:dyDescent="0.35">
      <c r="J982" s="1">
        <v>41068</v>
      </c>
      <c r="K982">
        <v>5.633</v>
      </c>
    </row>
    <row r="983" spans="10:11" x14ac:dyDescent="0.35">
      <c r="J983" s="1">
        <v>41069</v>
      </c>
      <c r="K983">
        <v>5.56</v>
      </c>
    </row>
    <row r="984" spans="10:11" x14ac:dyDescent="0.35">
      <c r="J984" s="1">
        <v>41070</v>
      </c>
      <c r="K984">
        <v>5.4683000000000002</v>
      </c>
    </row>
    <row r="985" spans="10:11" x14ac:dyDescent="0.35">
      <c r="J985" s="1">
        <v>41071</v>
      </c>
      <c r="K985">
        <v>5.5747</v>
      </c>
    </row>
    <row r="986" spans="10:11" x14ac:dyDescent="0.35">
      <c r="J986" s="1">
        <v>41072</v>
      </c>
      <c r="K986">
        <v>5.7</v>
      </c>
    </row>
    <row r="987" spans="10:11" x14ac:dyDescent="0.35">
      <c r="J987" s="1">
        <v>41073</v>
      </c>
      <c r="K987">
        <v>5.9290000000000003</v>
      </c>
    </row>
    <row r="988" spans="10:11" x14ac:dyDescent="0.35">
      <c r="J988" s="1">
        <v>41074</v>
      </c>
      <c r="K988">
        <v>5.9541000000000004</v>
      </c>
    </row>
    <row r="989" spans="10:11" x14ac:dyDescent="0.35">
      <c r="J989" s="1">
        <v>41075</v>
      </c>
      <c r="K989">
        <v>6.5</v>
      </c>
    </row>
    <row r="990" spans="10:11" x14ac:dyDescent="0.35">
      <c r="J990" s="1">
        <v>41076</v>
      </c>
      <c r="K990">
        <v>6.4</v>
      </c>
    </row>
    <row r="991" spans="10:11" x14ac:dyDescent="0.35">
      <c r="J991" s="1">
        <v>41077</v>
      </c>
      <c r="K991">
        <v>6.1638000000000002</v>
      </c>
    </row>
    <row r="992" spans="10:11" x14ac:dyDescent="0.35">
      <c r="J992" s="1">
        <v>41078</v>
      </c>
      <c r="K992">
        <v>6.31</v>
      </c>
    </row>
    <row r="993" spans="10:11" x14ac:dyDescent="0.35">
      <c r="J993" s="1">
        <v>41079</v>
      </c>
      <c r="K993">
        <v>6.4988000000000001</v>
      </c>
    </row>
    <row r="994" spans="10:11" x14ac:dyDescent="0.35">
      <c r="J994" s="1">
        <v>41080</v>
      </c>
      <c r="K994">
        <v>6.67</v>
      </c>
    </row>
    <row r="995" spans="10:11" x14ac:dyDescent="0.35">
      <c r="J995" s="1">
        <v>41081</v>
      </c>
      <c r="K995">
        <v>6.6801000000000004</v>
      </c>
    </row>
    <row r="996" spans="10:11" x14ac:dyDescent="0.35">
      <c r="J996" s="1">
        <v>41082</v>
      </c>
      <c r="K996">
        <v>6.5477999999999996</v>
      </c>
    </row>
    <row r="997" spans="10:11" x14ac:dyDescent="0.35">
      <c r="J997" s="1">
        <v>41083</v>
      </c>
      <c r="K997">
        <v>6.4284999999999997</v>
      </c>
    </row>
    <row r="998" spans="10:11" x14ac:dyDescent="0.35">
      <c r="J998" s="1">
        <v>41084</v>
      </c>
      <c r="K998">
        <v>6.35</v>
      </c>
    </row>
    <row r="999" spans="10:11" x14ac:dyDescent="0.35">
      <c r="J999" s="1">
        <v>41085</v>
      </c>
      <c r="K999">
        <v>6.3048000000000002</v>
      </c>
    </row>
    <row r="1000" spans="10:11" x14ac:dyDescent="0.35">
      <c r="J1000" s="1">
        <v>41086</v>
      </c>
      <c r="K1000">
        <v>6.4195000000000002</v>
      </c>
    </row>
    <row r="1001" spans="10:11" x14ac:dyDescent="0.35">
      <c r="J1001" s="1">
        <v>41087</v>
      </c>
      <c r="K1001">
        <v>6.6470000000000002</v>
      </c>
    </row>
    <row r="1002" spans="10:11" x14ac:dyDescent="0.35">
      <c r="J1002" s="1">
        <v>41088</v>
      </c>
      <c r="K1002">
        <v>6.6059000000000001</v>
      </c>
    </row>
    <row r="1003" spans="10:11" x14ac:dyDescent="0.35">
      <c r="J1003" s="1">
        <v>41089</v>
      </c>
      <c r="K1003">
        <v>6.65</v>
      </c>
    </row>
    <row r="1004" spans="10:11" x14ac:dyDescent="0.35">
      <c r="J1004" s="1">
        <v>41090</v>
      </c>
      <c r="K1004">
        <v>6.69</v>
      </c>
    </row>
    <row r="1005" spans="10:11" x14ac:dyDescent="0.35">
      <c r="J1005" s="1">
        <v>41091</v>
      </c>
      <c r="K1005">
        <v>6.6289999999999996</v>
      </c>
    </row>
    <row r="1006" spans="10:11" x14ac:dyDescent="0.35">
      <c r="J1006" s="1">
        <v>41092</v>
      </c>
      <c r="K1006">
        <v>6.76</v>
      </c>
    </row>
    <row r="1007" spans="10:11" x14ac:dyDescent="0.35">
      <c r="J1007" s="1">
        <v>41093</v>
      </c>
      <c r="K1007">
        <v>6.4499000000000004</v>
      </c>
    </row>
    <row r="1008" spans="10:11" x14ac:dyDescent="0.35">
      <c r="J1008" s="1">
        <v>41094</v>
      </c>
      <c r="K1008">
        <v>6.5101000000000004</v>
      </c>
    </row>
    <row r="1009" spans="10:11" x14ac:dyDescent="0.35">
      <c r="J1009" s="1">
        <v>41095</v>
      </c>
      <c r="K1009">
        <v>6.67</v>
      </c>
    </row>
    <row r="1010" spans="10:11" x14ac:dyDescent="0.35">
      <c r="J1010" s="1">
        <v>41096</v>
      </c>
      <c r="K1010">
        <v>6.6481000000000003</v>
      </c>
    </row>
    <row r="1011" spans="10:11" x14ac:dyDescent="0.35">
      <c r="J1011" s="1">
        <v>41097</v>
      </c>
      <c r="K1011">
        <v>6.7621000000000002</v>
      </c>
    </row>
    <row r="1012" spans="10:11" x14ac:dyDescent="0.35">
      <c r="J1012" s="1">
        <v>41098</v>
      </c>
      <c r="K1012">
        <v>6.7990000000000004</v>
      </c>
    </row>
    <row r="1013" spans="10:11" x14ac:dyDescent="0.35">
      <c r="J1013" s="1">
        <v>41099</v>
      </c>
      <c r="K1013">
        <v>7.0214999999999996</v>
      </c>
    </row>
    <row r="1014" spans="10:11" x14ac:dyDescent="0.35">
      <c r="J1014" s="1">
        <v>41100</v>
      </c>
      <c r="K1014">
        <v>7.1999000000000004</v>
      </c>
    </row>
    <row r="1015" spans="10:11" x14ac:dyDescent="0.35">
      <c r="J1015" s="1">
        <v>41101</v>
      </c>
      <c r="K1015">
        <v>7.15</v>
      </c>
    </row>
    <row r="1016" spans="10:11" x14ac:dyDescent="0.35">
      <c r="J1016" s="1">
        <v>41102</v>
      </c>
      <c r="K1016">
        <v>7.7644000000000002</v>
      </c>
    </row>
    <row r="1017" spans="10:11" x14ac:dyDescent="0.35">
      <c r="J1017" s="1">
        <v>41103</v>
      </c>
      <c r="K1017">
        <v>7.6650999999999998</v>
      </c>
    </row>
    <row r="1018" spans="10:11" x14ac:dyDescent="0.35">
      <c r="J1018" s="1">
        <v>41104</v>
      </c>
      <c r="K1018">
        <v>7.5420999999999996</v>
      </c>
    </row>
    <row r="1019" spans="10:11" x14ac:dyDescent="0.35">
      <c r="J1019" s="1">
        <v>41105</v>
      </c>
      <c r="K1019">
        <v>7.6210000000000004</v>
      </c>
    </row>
    <row r="1020" spans="10:11" x14ac:dyDescent="0.35">
      <c r="J1020" s="1">
        <v>41106</v>
      </c>
      <c r="K1020">
        <v>8.4995999999999992</v>
      </c>
    </row>
    <row r="1021" spans="10:11" x14ac:dyDescent="0.35">
      <c r="J1021" s="1">
        <v>41107</v>
      </c>
      <c r="K1021">
        <v>8.8000000000000007</v>
      </c>
    </row>
    <row r="1022" spans="10:11" x14ac:dyDescent="0.35">
      <c r="J1022" s="1">
        <v>41108</v>
      </c>
      <c r="K1022">
        <v>9.1097999999999999</v>
      </c>
    </row>
    <row r="1023" spans="10:11" x14ac:dyDescent="0.35">
      <c r="J1023" s="1">
        <v>41109</v>
      </c>
      <c r="K1023">
        <v>8.8699999999999992</v>
      </c>
    </row>
    <row r="1024" spans="10:11" x14ac:dyDescent="0.35">
      <c r="J1024" s="1">
        <v>41110</v>
      </c>
      <c r="K1024">
        <v>8.52</v>
      </c>
    </row>
    <row r="1025" spans="10:11" x14ac:dyDescent="0.35">
      <c r="J1025" s="1">
        <v>41111</v>
      </c>
      <c r="K1025">
        <v>8.8454999999999995</v>
      </c>
    </row>
    <row r="1026" spans="10:11" x14ac:dyDescent="0.35">
      <c r="J1026" s="1">
        <v>41112</v>
      </c>
      <c r="K1026">
        <v>8.4095999999999993</v>
      </c>
    </row>
    <row r="1027" spans="10:11" x14ac:dyDescent="0.35">
      <c r="J1027" s="1">
        <v>41113</v>
      </c>
      <c r="K1027">
        <v>8.4457000000000004</v>
      </c>
    </row>
    <row r="1028" spans="10:11" x14ac:dyDescent="0.35">
      <c r="J1028" s="1">
        <v>41114</v>
      </c>
      <c r="K1028">
        <v>8.6</v>
      </c>
    </row>
    <row r="1029" spans="10:11" x14ac:dyDescent="0.35">
      <c r="J1029" s="1">
        <v>41115</v>
      </c>
      <c r="K1029">
        <v>8.8000000000000007</v>
      </c>
    </row>
    <row r="1030" spans="10:11" x14ac:dyDescent="0.35">
      <c r="J1030" s="1">
        <v>41116</v>
      </c>
      <c r="K1030">
        <v>8.9</v>
      </c>
    </row>
    <row r="1031" spans="10:11" x14ac:dyDescent="0.35">
      <c r="J1031" s="1">
        <v>41117</v>
      </c>
      <c r="K1031">
        <v>8.9</v>
      </c>
    </row>
    <row r="1032" spans="10:11" x14ac:dyDescent="0.35">
      <c r="J1032" s="1">
        <v>41118</v>
      </c>
      <c r="K1032">
        <v>8.8880999999999997</v>
      </c>
    </row>
    <row r="1033" spans="10:11" x14ac:dyDescent="0.35">
      <c r="J1033" s="1">
        <v>41119</v>
      </c>
      <c r="K1033">
        <v>8.7103000000000002</v>
      </c>
    </row>
    <row r="1034" spans="10:11" x14ac:dyDescent="0.35">
      <c r="J1034" s="1">
        <v>41120</v>
      </c>
      <c r="K1034">
        <v>9.0980000000000008</v>
      </c>
    </row>
    <row r="1035" spans="10:11" x14ac:dyDescent="0.35">
      <c r="J1035" s="1">
        <v>41121</v>
      </c>
      <c r="K1035">
        <v>9.35</v>
      </c>
    </row>
    <row r="1036" spans="10:11" x14ac:dyDescent="0.35">
      <c r="J1036" s="1">
        <v>41122</v>
      </c>
      <c r="K1036">
        <v>9.5503</v>
      </c>
    </row>
    <row r="1037" spans="10:11" x14ac:dyDescent="0.35">
      <c r="J1037" s="1">
        <v>41123</v>
      </c>
      <c r="K1037">
        <v>10.53</v>
      </c>
    </row>
    <row r="1038" spans="10:11" x14ac:dyDescent="0.35">
      <c r="J1038" s="1">
        <v>41124</v>
      </c>
      <c r="K1038">
        <v>10.97</v>
      </c>
    </row>
    <row r="1039" spans="10:11" x14ac:dyDescent="0.35">
      <c r="J1039" s="1">
        <v>41125</v>
      </c>
      <c r="K1039">
        <v>10.984</v>
      </c>
    </row>
    <row r="1040" spans="10:11" x14ac:dyDescent="0.35">
      <c r="J1040" s="1">
        <v>41126</v>
      </c>
      <c r="K1040">
        <v>10.87</v>
      </c>
    </row>
    <row r="1041" spans="10:11" x14ac:dyDescent="0.35">
      <c r="J1041" s="1">
        <v>41127</v>
      </c>
      <c r="K1041">
        <v>10.8552</v>
      </c>
    </row>
    <row r="1042" spans="10:11" x14ac:dyDescent="0.35">
      <c r="J1042" s="1">
        <v>41128</v>
      </c>
      <c r="K1042">
        <v>11.1</v>
      </c>
    </row>
    <row r="1043" spans="10:11" x14ac:dyDescent="0.35">
      <c r="J1043" s="1">
        <v>41129</v>
      </c>
      <c r="K1043">
        <v>11.055300000000001</v>
      </c>
    </row>
    <row r="1044" spans="10:11" x14ac:dyDescent="0.35">
      <c r="J1044" s="1">
        <v>41130</v>
      </c>
      <c r="K1044">
        <v>11.0611</v>
      </c>
    </row>
    <row r="1045" spans="10:11" x14ac:dyDescent="0.35">
      <c r="J1045" s="1">
        <v>41131</v>
      </c>
      <c r="K1045">
        <v>11.3864</v>
      </c>
    </row>
    <row r="1046" spans="10:11" x14ac:dyDescent="0.35">
      <c r="J1046" s="1">
        <v>41132</v>
      </c>
      <c r="K1046">
        <v>11.510199999999999</v>
      </c>
    </row>
    <row r="1047" spans="10:11" x14ac:dyDescent="0.35">
      <c r="J1047" s="1">
        <v>41133</v>
      </c>
      <c r="K1047">
        <v>11.624000000000001</v>
      </c>
    </row>
    <row r="1048" spans="10:11" x14ac:dyDescent="0.35">
      <c r="J1048" s="1">
        <v>41134</v>
      </c>
      <c r="K1048">
        <v>12.0375</v>
      </c>
    </row>
    <row r="1049" spans="10:11" x14ac:dyDescent="0.35">
      <c r="J1049" s="1">
        <v>41135</v>
      </c>
      <c r="K1049">
        <v>12.19</v>
      </c>
    </row>
    <row r="1050" spans="10:11" x14ac:dyDescent="0.35">
      <c r="J1050" s="1">
        <v>41136</v>
      </c>
      <c r="K1050">
        <v>13.25</v>
      </c>
    </row>
    <row r="1051" spans="10:11" x14ac:dyDescent="0.35">
      <c r="J1051" s="1">
        <v>41137</v>
      </c>
      <c r="K1051">
        <v>13.5</v>
      </c>
    </row>
    <row r="1052" spans="10:11" x14ac:dyDescent="0.35">
      <c r="J1052" s="1">
        <v>41138</v>
      </c>
      <c r="K1052">
        <v>11.583600000000001</v>
      </c>
    </row>
    <row r="1053" spans="10:11" x14ac:dyDescent="0.35">
      <c r="J1053" s="1">
        <v>41139</v>
      </c>
      <c r="K1053">
        <v>11.61</v>
      </c>
    </row>
    <row r="1054" spans="10:11" x14ac:dyDescent="0.35">
      <c r="J1054" s="1">
        <v>41140</v>
      </c>
      <c r="K1054">
        <v>8</v>
      </c>
    </row>
    <row r="1055" spans="10:11" x14ac:dyDescent="0.35">
      <c r="J1055" s="1">
        <v>41141</v>
      </c>
      <c r="K1055">
        <v>10.1</v>
      </c>
    </row>
    <row r="1056" spans="10:11" x14ac:dyDescent="0.35">
      <c r="J1056" s="1">
        <v>41142</v>
      </c>
      <c r="K1056">
        <v>9.9149999999999991</v>
      </c>
    </row>
    <row r="1057" spans="10:11" x14ac:dyDescent="0.35">
      <c r="J1057" s="1">
        <v>41143</v>
      </c>
      <c r="K1057">
        <v>9.8068000000000008</v>
      </c>
    </row>
    <row r="1058" spans="10:11" x14ac:dyDescent="0.35">
      <c r="J1058" s="1">
        <v>41144</v>
      </c>
      <c r="K1058">
        <v>10.1</v>
      </c>
    </row>
    <row r="1059" spans="10:11" x14ac:dyDescent="0.35">
      <c r="J1059" s="1">
        <v>41145</v>
      </c>
      <c r="K1059">
        <v>10.6</v>
      </c>
    </row>
    <row r="1060" spans="10:11" x14ac:dyDescent="0.35">
      <c r="J1060" s="1">
        <v>41146</v>
      </c>
      <c r="K1060">
        <v>10.523899999999999</v>
      </c>
    </row>
    <row r="1061" spans="10:11" x14ac:dyDescent="0.35">
      <c r="J1061" s="1">
        <v>41147</v>
      </c>
      <c r="K1061">
        <v>10.61</v>
      </c>
    </row>
    <row r="1062" spans="10:11" x14ac:dyDescent="0.35">
      <c r="J1062" s="1">
        <v>41148</v>
      </c>
      <c r="K1062">
        <v>10.95</v>
      </c>
    </row>
    <row r="1063" spans="10:11" x14ac:dyDescent="0.35">
      <c r="J1063" s="1">
        <v>41149</v>
      </c>
      <c r="K1063">
        <v>10.94</v>
      </c>
    </row>
    <row r="1064" spans="10:11" x14ac:dyDescent="0.35">
      <c r="J1064" s="1">
        <v>41150</v>
      </c>
      <c r="K1064">
        <v>10.9169</v>
      </c>
    </row>
    <row r="1065" spans="10:11" x14ac:dyDescent="0.35">
      <c r="J1065" s="1">
        <v>41151</v>
      </c>
      <c r="K1065">
        <v>10.776999999999999</v>
      </c>
    </row>
    <row r="1066" spans="10:11" x14ac:dyDescent="0.35">
      <c r="J1066" s="1">
        <v>41152</v>
      </c>
      <c r="K1066">
        <v>10.16</v>
      </c>
    </row>
    <row r="1067" spans="10:11" x14ac:dyDescent="0.35">
      <c r="J1067" s="1">
        <v>41153</v>
      </c>
      <c r="K1067">
        <v>9.9654000000000007</v>
      </c>
    </row>
    <row r="1068" spans="10:11" x14ac:dyDescent="0.35">
      <c r="J1068" s="1">
        <v>41154</v>
      </c>
      <c r="K1068">
        <v>10.2041</v>
      </c>
    </row>
    <row r="1069" spans="10:11" x14ac:dyDescent="0.35">
      <c r="J1069" s="1">
        <v>41155</v>
      </c>
      <c r="K1069">
        <v>10.53</v>
      </c>
    </row>
    <row r="1070" spans="10:11" x14ac:dyDescent="0.35">
      <c r="J1070" s="1">
        <v>41156</v>
      </c>
      <c r="K1070">
        <v>10.3847</v>
      </c>
    </row>
    <row r="1071" spans="10:11" x14ac:dyDescent="0.35">
      <c r="J1071" s="1">
        <v>41157</v>
      </c>
      <c r="K1071">
        <v>10.999700000000001</v>
      </c>
    </row>
    <row r="1072" spans="10:11" x14ac:dyDescent="0.35">
      <c r="J1072" s="1">
        <v>41158</v>
      </c>
      <c r="K1072">
        <v>11.180999999999999</v>
      </c>
    </row>
    <row r="1073" spans="10:11" x14ac:dyDescent="0.35">
      <c r="J1073" s="1">
        <v>41159</v>
      </c>
      <c r="K1073">
        <v>11</v>
      </c>
    </row>
    <row r="1074" spans="10:11" x14ac:dyDescent="0.35">
      <c r="J1074" s="1">
        <v>41160</v>
      </c>
      <c r="K1074">
        <v>11.037000000000001</v>
      </c>
    </row>
    <row r="1075" spans="10:11" x14ac:dyDescent="0.35">
      <c r="J1075" s="1">
        <v>41161</v>
      </c>
      <c r="K1075">
        <v>11.02</v>
      </c>
    </row>
    <row r="1076" spans="10:11" x14ac:dyDescent="0.35">
      <c r="J1076" s="1">
        <v>41162</v>
      </c>
      <c r="K1076">
        <v>11.17</v>
      </c>
    </row>
    <row r="1077" spans="10:11" x14ac:dyDescent="0.35">
      <c r="J1077" s="1">
        <v>41163</v>
      </c>
      <c r="K1077">
        <v>11.3308</v>
      </c>
    </row>
    <row r="1078" spans="10:11" x14ac:dyDescent="0.35">
      <c r="J1078" s="1">
        <v>41164</v>
      </c>
      <c r="K1078">
        <v>11.3649</v>
      </c>
    </row>
    <row r="1079" spans="10:11" x14ac:dyDescent="0.35">
      <c r="J1079" s="1">
        <v>41165</v>
      </c>
      <c r="K1079">
        <v>11.398999999999999</v>
      </c>
    </row>
    <row r="1080" spans="10:11" x14ac:dyDescent="0.35">
      <c r="J1080" s="1">
        <v>41166</v>
      </c>
      <c r="K1080">
        <v>11.67</v>
      </c>
    </row>
    <row r="1081" spans="10:11" x14ac:dyDescent="0.35">
      <c r="J1081" s="1">
        <v>41167</v>
      </c>
      <c r="K1081">
        <v>11.75</v>
      </c>
    </row>
    <row r="1082" spans="10:11" x14ac:dyDescent="0.35">
      <c r="J1082" s="1">
        <v>41168</v>
      </c>
      <c r="K1082">
        <v>11.87</v>
      </c>
    </row>
    <row r="1083" spans="10:11" x14ac:dyDescent="0.35">
      <c r="J1083" s="1">
        <v>41169</v>
      </c>
      <c r="K1083">
        <v>11.89</v>
      </c>
    </row>
    <row r="1084" spans="10:11" x14ac:dyDescent="0.35">
      <c r="J1084" s="1">
        <v>41170</v>
      </c>
      <c r="K1084">
        <v>12.25</v>
      </c>
    </row>
    <row r="1085" spans="10:11" x14ac:dyDescent="0.35">
      <c r="J1085" s="1">
        <v>41171</v>
      </c>
      <c r="K1085">
        <v>12.5725</v>
      </c>
    </row>
    <row r="1086" spans="10:11" x14ac:dyDescent="0.35">
      <c r="J1086" s="1">
        <v>41172</v>
      </c>
      <c r="K1086">
        <v>12.282500000000001</v>
      </c>
    </row>
    <row r="1087" spans="10:11" x14ac:dyDescent="0.35">
      <c r="J1087" s="1">
        <v>41173</v>
      </c>
      <c r="K1087">
        <v>12.368</v>
      </c>
    </row>
    <row r="1088" spans="10:11" x14ac:dyDescent="0.35">
      <c r="J1088" s="1">
        <v>41174</v>
      </c>
      <c r="K1088">
        <v>12.2378</v>
      </c>
    </row>
    <row r="1089" spans="10:11" x14ac:dyDescent="0.35">
      <c r="J1089" s="1">
        <v>41175</v>
      </c>
      <c r="K1089">
        <v>12.193300000000001</v>
      </c>
    </row>
    <row r="1090" spans="10:11" x14ac:dyDescent="0.35">
      <c r="J1090" s="1">
        <v>41176</v>
      </c>
      <c r="K1090">
        <v>12.1</v>
      </c>
    </row>
    <row r="1091" spans="10:11" x14ac:dyDescent="0.35">
      <c r="J1091" s="1">
        <v>41177</v>
      </c>
      <c r="K1091">
        <v>12.196999999999999</v>
      </c>
    </row>
    <row r="1092" spans="10:11" x14ac:dyDescent="0.35">
      <c r="J1092" s="1">
        <v>41178</v>
      </c>
      <c r="K1092">
        <v>12.27</v>
      </c>
    </row>
    <row r="1093" spans="10:11" x14ac:dyDescent="0.35">
      <c r="J1093" s="1">
        <v>41179</v>
      </c>
      <c r="K1093">
        <v>12.3089</v>
      </c>
    </row>
    <row r="1094" spans="10:11" x14ac:dyDescent="0.35">
      <c r="J1094" s="1">
        <v>41180</v>
      </c>
      <c r="K1094">
        <v>12.391</v>
      </c>
    </row>
    <row r="1095" spans="10:11" x14ac:dyDescent="0.35">
      <c r="J1095" s="1">
        <v>41181</v>
      </c>
      <c r="K1095">
        <v>12.363099999999999</v>
      </c>
    </row>
    <row r="1096" spans="10:11" x14ac:dyDescent="0.35">
      <c r="J1096" s="1">
        <v>41182</v>
      </c>
      <c r="K1096">
        <v>12.4</v>
      </c>
    </row>
    <row r="1097" spans="10:11" x14ac:dyDescent="0.35">
      <c r="J1097" s="1">
        <v>41183</v>
      </c>
      <c r="K1097">
        <v>12.4</v>
      </c>
    </row>
    <row r="1098" spans="10:11" x14ac:dyDescent="0.35">
      <c r="J1098" s="1">
        <v>41184</v>
      </c>
      <c r="K1098">
        <v>12.84</v>
      </c>
    </row>
    <row r="1099" spans="10:11" x14ac:dyDescent="0.35">
      <c r="J1099" s="1">
        <v>41185</v>
      </c>
      <c r="K1099">
        <v>12.89</v>
      </c>
    </row>
    <row r="1100" spans="10:11" x14ac:dyDescent="0.35">
      <c r="J1100" s="1">
        <v>41186</v>
      </c>
      <c r="K1100">
        <v>12.85</v>
      </c>
    </row>
    <row r="1101" spans="10:11" x14ac:dyDescent="0.35">
      <c r="J1101" s="1">
        <v>41187</v>
      </c>
      <c r="K1101">
        <v>12.688000000000001</v>
      </c>
    </row>
    <row r="1102" spans="10:11" x14ac:dyDescent="0.35">
      <c r="J1102" s="1">
        <v>41188</v>
      </c>
      <c r="K1102">
        <v>12.505000000000001</v>
      </c>
    </row>
    <row r="1103" spans="10:11" x14ac:dyDescent="0.35">
      <c r="J1103" s="1">
        <v>41189</v>
      </c>
      <c r="K1103">
        <v>11.8</v>
      </c>
    </row>
    <row r="1104" spans="10:11" x14ac:dyDescent="0.35">
      <c r="J1104" s="1">
        <v>41190</v>
      </c>
      <c r="K1104">
        <v>11.7781</v>
      </c>
    </row>
    <row r="1105" spans="10:11" x14ac:dyDescent="0.35">
      <c r="J1105" s="1">
        <v>41191</v>
      </c>
      <c r="K1105">
        <v>11.895</v>
      </c>
    </row>
    <row r="1106" spans="10:11" x14ac:dyDescent="0.35">
      <c r="J1106" s="1">
        <v>41192</v>
      </c>
      <c r="K1106">
        <v>12.12</v>
      </c>
    </row>
    <row r="1107" spans="10:11" x14ac:dyDescent="0.35">
      <c r="J1107" s="1">
        <v>41193</v>
      </c>
      <c r="K1107">
        <v>12.03</v>
      </c>
    </row>
    <row r="1108" spans="10:11" x14ac:dyDescent="0.35">
      <c r="J1108" s="1">
        <v>41194</v>
      </c>
      <c r="K1108">
        <v>12</v>
      </c>
    </row>
    <row r="1109" spans="10:11" x14ac:dyDescent="0.35">
      <c r="J1109" s="1">
        <v>41195</v>
      </c>
      <c r="K1109">
        <v>11.861000000000001</v>
      </c>
    </row>
    <row r="1110" spans="10:11" x14ac:dyDescent="0.35">
      <c r="J1110" s="1">
        <v>41196</v>
      </c>
      <c r="K1110">
        <v>11.738899999999999</v>
      </c>
    </row>
    <row r="1111" spans="10:11" x14ac:dyDescent="0.35">
      <c r="J1111" s="1">
        <v>41197</v>
      </c>
      <c r="K1111">
        <v>11.838100000000001</v>
      </c>
    </row>
    <row r="1112" spans="10:11" x14ac:dyDescent="0.35">
      <c r="J1112" s="1">
        <v>41198</v>
      </c>
      <c r="K1112">
        <v>11.8499</v>
      </c>
    </row>
    <row r="1113" spans="10:11" x14ac:dyDescent="0.35">
      <c r="J1113" s="1">
        <v>41199</v>
      </c>
      <c r="K1113">
        <v>11.81</v>
      </c>
    </row>
    <row r="1114" spans="10:11" x14ac:dyDescent="0.35">
      <c r="J1114" s="1">
        <v>41200</v>
      </c>
      <c r="K1114">
        <v>11.9398</v>
      </c>
    </row>
    <row r="1115" spans="10:11" x14ac:dyDescent="0.35">
      <c r="J1115" s="1">
        <v>41201</v>
      </c>
      <c r="K1115">
        <v>11.7401</v>
      </c>
    </row>
    <row r="1116" spans="10:11" x14ac:dyDescent="0.35">
      <c r="J1116" s="1">
        <v>41202</v>
      </c>
      <c r="K1116">
        <v>11.7399</v>
      </c>
    </row>
    <row r="1117" spans="10:11" x14ac:dyDescent="0.35">
      <c r="J1117" s="1">
        <v>41203</v>
      </c>
      <c r="K1117">
        <v>11.6311</v>
      </c>
    </row>
    <row r="1118" spans="10:11" x14ac:dyDescent="0.35">
      <c r="J1118" s="1">
        <v>41204</v>
      </c>
      <c r="K1118">
        <v>11.710100000000001</v>
      </c>
    </row>
    <row r="1119" spans="10:11" x14ac:dyDescent="0.35">
      <c r="J1119" s="1">
        <v>41205</v>
      </c>
      <c r="K1119">
        <v>11.65</v>
      </c>
    </row>
    <row r="1120" spans="10:11" x14ac:dyDescent="0.35">
      <c r="J1120" s="1">
        <v>41206</v>
      </c>
      <c r="K1120">
        <v>11.65</v>
      </c>
    </row>
    <row r="1121" spans="10:11" x14ac:dyDescent="0.35">
      <c r="J1121" s="1">
        <v>41207</v>
      </c>
      <c r="K1121">
        <v>10.861599999999999</v>
      </c>
    </row>
    <row r="1122" spans="10:11" x14ac:dyDescent="0.35">
      <c r="J1122" s="1">
        <v>41208</v>
      </c>
      <c r="K1122">
        <v>10.1706</v>
      </c>
    </row>
    <row r="1123" spans="10:11" x14ac:dyDescent="0.35">
      <c r="J1123" s="1">
        <v>41209</v>
      </c>
      <c r="K1123">
        <v>10.2605</v>
      </c>
    </row>
    <row r="1124" spans="10:11" x14ac:dyDescent="0.35">
      <c r="J1124" s="1">
        <v>41210</v>
      </c>
      <c r="K1124">
        <v>10.7</v>
      </c>
    </row>
    <row r="1125" spans="10:11" x14ac:dyDescent="0.35">
      <c r="J1125" s="1">
        <v>41211</v>
      </c>
      <c r="K1125">
        <v>10.6</v>
      </c>
    </row>
    <row r="1126" spans="10:11" x14ac:dyDescent="0.35">
      <c r="J1126" s="1">
        <v>41212</v>
      </c>
      <c r="K1126">
        <v>10.887499999999999</v>
      </c>
    </row>
    <row r="1127" spans="10:11" x14ac:dyDescent="0.35">
      <c r="J1127" s="1">
        <v>41213</v>
      </c>
      <c r="K1127">
        <v>11.201000000000001</v>
      </c>
    </row>
    <row r="1128" spans="10:11" x14ac:dyDescent="0.35">
      <c r="J1128" s="1">
        <v>41214</v>
      </c>
      <c r="K1128">
        <v>10.57</v>
      </c>
    </row>
    <row r="1129" spans="10:11" x14ac:dyDescent="0.35">
      <c r="J1129" s="1">
        <v>41215</v>
      </c>
      <c r="K1129">
        <v>10.4688</v>
      </c>
    </row>
    <row r="1130" spans="10:11" x14ac:dyDescent="0.35">
      <c r="J1130" s="1">
        <v>41216</v>
      </c>
      <c r="K1130">
        <v>10.6425</v>
      </c>
    </row>
    <row r="1131" spans="10:11" x14ac:dyDescent="0.35">
      <c r="J1131" s="1">
        <v>41217</v>
      </c>
      <c r="K1131">
        <v>10.8001</v>
      </c>
    </row>
    <row r="1132" spans="10:11" x14ac:dyDescent="0.35">
      <c r="J1132" s="1">
        <v>41218</v>
      </c>
      <c r="K1132">
        <v>10.747999999999999</v>
      </c>
    </row>
    <row r="1133" spans="10:11" x14ac:dyDescent="0.35">
      <c r="J1133" s="1">
        <v>41219</v>
      </c>
      <c r="K1133">
        <v>10.898999999999999</v>
      </c>
    </row>
    <row r="1134" spans="10:11" x14ac:dyDescent="0.35">
      <c r="J1134" s="1">
        <v>41220</v>
      </c>
      <c r="K1134">
        <v>10.92</v>
      </c>
    </row>
    <row r="1135" spans="10:11" x14ac:dyDescent="0.35">
      <c r="J1135" s="1">
        <v>41221</v>
      </c>
      <c r="K1135">
        <v>10.925000000000001</v>
      </c>
    </row>
    <row r="1136" spans="10:11" x14ac:dyDescent="0.35">
      <c r="J1136" s="1">
        <v>41222</v>
      </c>
      <c r="K1136">
        <v>10.815</v>
      </c>
    </row>
    <row r="1137" spans="10:11" x14ac:dyDescent="0.35">
      <c r="J1137" s="1">
        <v>41223</v>
      </c>
      <c r="K1137">
        <v>10.89</v>
      </c>
    </row>
    <row r="1138" spans="10:11" x14ac:dyDescent="0.35">
      <c r="J1138" s="1">
        <v>41224</v>
      </c>
      <c r="K1138">
        <v>10.8687</v>
      </c>
    </row>
    <row r="1139" spans="10:11" x14ac:dyDescent="0.35">
      <c r="J1139" s="1">
        <v>41225</v>
      </c>
      <c r="K1139">
        <v>11.007999999999999</v>
      </c>
    </row>
    <row r="1140" spans="10:11" x14ac:dyDescent="0.35">
      <c r="J1140" s="1">
        <v>41226</v>
      </c>
      <c r="K1140">
        <v>10.9512</v>
      </c>
    </row>
    <row r="1141" spans="10:11" x14ac:dyDescent="0.35">
      <c r="J1141" s="1">
        <v>41227</v>
      </c>
      <c r="K1141">
        <v>10.95</v>
      </c>
    </row>
    <row r="1142" spans="10:11" x14ac:dyDescent="0.35">
      <c r="J1142" s="1">
        <v>41228</v>
      </c>
      <c r="K1142">
        <v>11.197699999999999</v>
      </c>
    </row>
    <row r="1143" spans="10:11" x14ac:dyDescent="0.35">
      <c r="J1143" s="1">
        <v>41229</v>
      </c>
      <c r="K1143">
        <v>11.748900000000001</v>
      </c>
    </row>
    <row r="1144" spans="10:11" x14ac:dyDescent="0.35">
      <c r="J1144" s="1">
        <v>41230</v>
      </c>
      <c r="K1144">
        <v>11.7889</v>
      </c>
    </row>
    <row r="1145" spans="10:11" x14ac:dyDescent="0.35">
      <c r="J1145" s="1">
        <v>41231</v>
      </c>
      <c r="K1145">
        <v>11.6515</v>
      </c>
    </row>
    <row r="1146" spans="10:11" x14ac:dyDescent="0.35">
      <c r="J1146" s="1">
        <v>41232</v>
      </c>
      <c r="K1146">
        <v>11.799899999999999</v>
      </c>
    </row>
    <row r="1147" spans="10:11" x14ac:dyDescent="0.35">
      <c r="J1147" s="1">
        <v>41233</v>
      </c>
      <c r="K1147">
        <v>11.732799999999999</v>
      </c>
    </row>
    <row r="1148" spans="10:11" x14ac:dyDescent="0.35">
      <c r="J1148" s="1">
        <v>41234</v>
      </c>
      <c r="K1148">
        <v>11.77</v>
      </c>
    </row>
    <row r="1149" spans="10:11" x14ac:dyDescent="0.35">
      <c r="J1149" s="1">
        <v>41235</v>
      </c>
      <c r="K1149">
        <v>12.421900000000001</v>
      </c>
    </row>
    <row r="1150" spans="10:11" x14ac:dyDescent="0.35">
      <c r="J1150" s="1">
        <v>41236</v>
      </c>
      <c r="K1150">
        <v>12.345000000000001</v>
      </c>
    </row>
    <row r="1151" spans="10:11" x14ac:dyDescent="0.35">
      <c r="J1151" s="1">
        <v>41237</v>
      </c>
      <c r="K1151">
        <v>12.4115</v>
      </c>
    </row>
    <row r="1152" spans="10:11" x14ac:dyDescent="0.35">
      <c r="J1152" s="1">
        <v>41238</v>
      </c>
      <c r="K1152">
        <v>12.482100000000001</v>
      </c>
    </row>
    <row r="1153" spans="10:11" x14ac:dyDescent="0.35">
      <c r="J1153" s="1">
        <v>41239</v>
      </c>
      <c r="K1153">
        <v>12.2455</v>
      </c>
    </row>
    <row r="1154" spans="10:11" x14ac:dyDescent="0.35">
      <c r="J1154" s="1">
        <v>41240</v>
      </c>
      <c r="K1154">
        <v>12.2</v>
      </c>
    </row>
    <row r="1155" spans="10:11" x14ac:dyDescent="0.35">
      <c r="J1155" s="1">
        <v>41241</v>
      </c>
      <c r="K1155">
        <v>12.3477</v>
      </c>
    </row>
    <row r="1156" spans="10:11" x14ac:dyDescent="0.35">
      <c r="J1156" s="1">
        <v>41242</v>
      </c>
      <c r="K1156">
        <v>12.45</v>
      </c>
    </row>
    <row r="1157" spans="10:11" x14ac:dyDescent="0.35">
      <c r="J1157" s="1">
        <v>41243</v>
      </c>
      <c r="K1157">
        <v>12.565</v>
      </c>
    </row>
    <row r="1158" spans="10:11" x14ac:dyDescent="0.35">
      <c r="J1158" s="1">
        <v>41244</v>
      </c>
      <c r="K1158">
        <v>12.561999999999999</v>
      </c>
    </row>
    <row r="1159" spans="10:11" x14ac:dyDescent="0.35">
      <c r="J1159" s="1">
        <v>41245</v>
      </c>
      <c r="K1159">
        <v>12.5</v>
      </c>
    </row>
    <row r="1160" spans="10:11" x14ac:dyDescent="0.35">
      <c r="J1160" s="1">
        <v>41246</v>
      </c>
      <c r="K1160">
        <v>12.679</v>
      </c>
    </row>
    <row r="1161" spans="10:11" x14ac:dyDescent="0.35">
      <c r="J1161" s="1">
        <v>41247</v>
      </c>
      <c r="K1161">
        <v>13.41</v>
      </c>
    </row>
    <row r="1162" spans="10:11" x14ac:dyDescent="0.35">
      <c r="J1162" s="1">
        <v>41248</v>
      </c>
      <c r="K1162">
        <v>13.38</v>
      </c>
    </row>
    <row r="1163" spans="10:11" x14ac:dyDescent="0.35">
      <c r="J1163" s="1">
        <v>41249</v>
      </c>
      <c r="K1163">
        <v>13.298999999999999</v>
      </c>
    </row>
    <row r="1164" spans="10:11" x14ac:dyDescent="0.35">
      <c r="J1164" s="1">
        <v>41250</v>
      </c>
      <c r="K1164">
        <v>13.4999</v>
      </c>
    </row>
    <row r="1165" spans="10:11" x14ac:dyDescent="0.35">
      <c r="J1165" s="1">
        <v>41251</v>
      </c>
      <c r="K1165">
        <v>13.4201</v>
      </c>
    </row>
    <row r="1166" spans="10:11" x14ac:dyDescent="0.35">
      <c r="J1166" s="1">
        <v>41252</v>
      </c>
      <c r="K1166">
        <v>13.388</v>
      </c>
    </row>
    <row r="1167" spans="10:11" x14ac:dyDescent="0.35">
      <c r="J1167" s="1">
        <v>41253</v>
      </c>
      <c r="K1167">
        <v>13.433400000000001</v>
      </c>
    </row>
    <row r="1168" spans="10:11" x14ac:dyDescent="0.35">
      <c r="J1168" s="1">
        <v>41254</v>
      </c>
      <c r="K1168">
        <v>13.557</v>
      </c>
    </row>
    <row r="1169" spans="10:11" x14ac:dyDescent="0.35">
      <c r="J1169" s="1">
        <v>41255</v>
      </c>
      <c r="K1169">
        <v>13.6989</v>
      </c>
    </row>
    <row r="1170" spans="10:11" x14ac:dyDescent="0.35">
      <c r="J1170" s="1">
        <v>41256</v>
      </c>
      <c r="K1170">
        <v>13.700100000000001</v>
      </c>
    </row>
    <row r="1171" spans="10:11" x14ac:dyDescent="0.35">
      <c r="J1171" s="1">
        <v>41257</v>
      </c>
      <c r="K1171">
        <v>13.6</v>
      </c>
    </row>
    <row r="1172" spans="10:11" x14ac:dyDescent="0.35">
      <c r="J1172" s="1">
        <v>41258</v>
      </c>
      <c r="K1172">
        <v>13.4901</v>
      </c>
    </row>
    <row r="1173" spans="10:11" x14ac:dyDescent="0.35">
      <c r="J1173" s="1">
        <v>41259</v>
      </c>
      <c r="K1173">
        <v>13.3</v>
      </c>
    </row>
    <row r="1174" spans="10:11" x14ac:dyDescent="0.35">
      <c r="J1174" s="1">
        <v>41260</v>
      </c>
      <c r="K1174">
        <v>13.2501</v>
      </c>
    </row>
    <row r="1175" spans="10:11" x14ac:dyDescent="0.35">
      <c r="J1175" s="1">
        <v>41261</v>
      </c>
      <c r="K1175">
        <v>13.298999999999999</v>
      </c>
    </row>
    <row r="1176" spans="10:11" x14ac:dyDescent="0.35">
      <c r="J1176" s="1">
        <v>41262</v>
      </c>
      <c r="K1176">
        <v>13.599</v>
      </c>
    </row>
    <row r="1177" spans="10:11" x14ac:dyDescent="0.35">
      <c r="J1177" s="1">
        <v>41263</v>
      </c>
      <c r="K1177">
        <v>13.5246</v>
      </c>
    </row>
    <row r="1178" spans="10:11" x14ac:dyDescent="0.35">
      <c r="J1178" s="1">
        <v>41264</v>
      </c>
      <c r="K1178">
        <v>13.5</v>
      </c>
    </row>
    <row r="1179" spans="10:11" x14ac:dyDescent="0.35">
      <c r="J1179" s="1">
        <v>41265</v>
      </c>
      <c r="K1179">
        <v>13.3714</v>
      </c>
    </row>
    <row r="1180" spans="10:11" x14ac:dyDescent="0.35">
      <c r="J1180" s="1">
        <v>41266</v>
      </c>
      <c r="K1180">
        <v>13.311999999999999</v>
      </c>
    </row>
    <row r="1181" spans="10:11" x14ac:dyDescent="0.35">
      <c r="J1181" s="1">
        <v>41267</v>
      </c>
      <c r="K1181">
        <v>13.38</v>
      </c>
    </row>
    <row r="1182" spans="10:11" x14ac:dyDescent="0.35">
      <c r="J1182" s="1">
        <v>41268</v>
      </c>
      <c r="K1182">
        <v>13.35</v>
      </c>
    </row>
    <row r="1183" spans="10:11" x14ac:dyDescent="0.35">
      <c r="J1183" s="1">
        <v>41269</v>
      </c>
      <c r="K1183">
        <v>13.4679</v>
      </c>
    </row>
    <row r="1184" spans="10:11" x14ac:dyDescent="0.35">
      <c r="J1184" s="1">
        <v>41270</v>
      </c>
      <c r="K1184">
        <v>13.4217</v>
      </c>
    </row>
    <row r="1185" spans="10:11" x14ac:dyDescent="0.35">
      <c r="J1185" s="1">
        <v>41271</v>
      </c>
      <c r="K1185">
        <v>13.421200000000001</v>
      </c>
    </row>
    <row r="1186" spans="10:11" x14ac:dyDescent="0.35">
      <c r="J1186" s="1">
        <v>41272</v>
      </c>
      <c r="K1186">
        <v>13.4</v>
      </c>
    </row>
    <row r="1187" spans="10:11" x14ac:dyDescent="0.35">
      <c r="J1187" s="1">
        <v>41273</v>
      </c>
      <c r="K1187">
        <v>13.45</v>
      </c>
    </row>
    <row r="1188" spans="10:11" x14ac:dyDescent="0.35">
      <c r="J1188" s="1">
        <v>41274</v>
      </c>
      <c r="K1188">
        <v>13.51</v>
      </c>
    </row>
    <row r="1189" spans="10:11" x14ac:dyDescent="0.35">
      <c r="J1189" s="1">
        <v>41275</v>
      </c>
      <c r="K1189">
        <v>13.3041</v>
      </c>
    </row>
    <row r="1190" spans="10:11" x14ac:dyDescent="0.35">
      <c r="J1190" s="1">
        <v>41276</v>
      </c>
      <c r="K1190">
        <v>13.28</v>
      </c>
    </row>
    <row r="1191" spans="10:11" x14ac:dyDescent="0.35">
      <c r="J1191" s="1">
        <v>41277</v>
      </c>
      <c r="K1191">
        <v>13.3979</v>
      </c>
    </row>
    <row r="1192" spans="10:11" x14ac:dyDescent="0.35">
      <c r="J1192" s="1">
        <v>41278</v>
      </c>
      <c r="K1192">
        <v>13.5</v>
      </c>
    </row>
    <row r="1193" spans="10:11" x14ac:dyDescent="0.35">
      <c r="J1193" s="1">
        <v>41279</v>
      </c>
      <c r="K1193">
        <v>13.44</v>
      </c>
    </row>
    <row r="1194" spans="10:11" x14ac:dyDescent="0.35">
      <c r="J1194" s="1">
        <v>41280</v>
      </c>
      <c r="K1194">
        <v>13.454000000000001</v>
      </c>
    </row>
    <row r="1195" spans="10:11" x14ac:dyDescent="0.35">
      <c r="J1195" s="1">
        <v>41281</v>
      </c>
      <c r="K1195">
        <v>13.5876</v>
      </c>
    </row>
    <row r="1196" spans="10:11" x14ac:dyDescent="0.35">
      <c r="J1196" s="1">
        <v>41282</v>
      </c>
      <c r="K1196">
        <v>13.742800000000001</v>
      </c>
    </row>
    <row r="1197" spans="10:11" x14ac:dyDescent="0.35">
      <c r="J1197" s="1">
        <v>41283</v>
      </c>
      <c r="K1197">
        <v>13.77</v>
      </c>
    </row>
    <row r="1198" spans="10:11" x14ac:dyDescent="0.35">
      <c r="J1198" s="1">
        <v>41284</v>
      </c>
      <c r="K1198">
        <v>14.14</v>
      </c>
    </row>
    <row r="1199" spans="10:11" x14ac:dyDescent="0.35">
      <c r="J1199" s="1">
        <v>41285</v>
      </c>
      <c r="K1199">
        <v>14.137</v>
      </c>
    </row>
    <row r="1200" spans="10:11" x14ac:dyDescent="0.35">
      <c r="J1200" s="1">
        <v>41286</v>
      </c>
      <c r="K1200">
        <v>14.237</v>
      </c>
    </row>
    <row r="1201" spans="10:11" x14ac:dyDescent="0.35">
      <c r="J1201" s="1">
        <v>41287</v>
      </c>
      <c r="K1201">
        <v>14.116</v>
      </c>
    </row>
    <row r="1202" spans="10:11" x14ac:dyDescent="0.35">
      <c r="J1202" s="1">
        <v>41288</v>
      </c>
      <c r="K1202">
        <v>14.3</v>
      </c>
    </row>
    <row r="1203" spans="10:11" x14ac:dyDescent="0.35">
      <c r="J1203" s="1">
        <v>41289</v>
      </c>
      <c r="K1203">
        <v>14.25</v>
      </c>
    </row>
    <row r="1204" spans="10:11" x14ac:dyDescent="0.35">
      <c r="J1204" s="1">
        <v>41290</v>
      </c>
      <c r="K1204">
        <v>14.73</v>
      </c>
    </row>
    <row r="1205" spans="10:11" x14ac:dyDescent="0.35">
      <c r="J1205" s="1">
        <v>41291</v>
      </c>
      <c r="K1205">
        <v>15.5</v>
      </c>
    </row>
    <row r="1206" spans="10:11" x14ac:dyDescent="0.35">
      <c r="J1206" s="1">
        <v>41292</v>
      </c>
      <c r="K1206">
        <v>15.705</v>
      </c>
    </row>
    <row r="1207" spans="10:11" x14ac:dyDescent="0.35">
      <c r="J1207" s="1">
        <v>41293</v>
      </c>
      <c r="K1207">
        <v>15.615</v>
      </c>
    </row>
    <row r="1208" spans="10:11" x14ac:dyDescent="0.35">
      <c r="J1208" s="1">
        <v>41294</v>
      </c>
      <c r="K1208">
        <v>15.7</v>
      </c>
    </row>
    <row r="1209" spans="10:11" x14ac:dyDescent="0.35">
      <c r="J1209" s="1">
        <v>41295</v>
      </c>
      <c r="K1209">
        <v>16.8</v>
      </c>
    </row>
    <row r="1210" spans="10:11" x14ac:dyDescent="0.35">
      <c r="J1210" s="1">
        <v>41296</v>
      </c>
      <c r="K1210">
        <v>17.261399999999998</v>
      </c>
    </row>
    <row r="1211" spans="10:11" x14ac:dyDescent="0.35">
      <c r="J1211" s="1">
        <v>41297</v>
      </c>
      <c r="K1211">
        <v>17.5</v>
      </c>
    </row>
    <row r="1212" spans="10:11" x14ac:dyDescent="0.35">
      <c r="J1212" s="1">
        <v>41298</v>
      </c>
      <c r="K1212">
        <v>16.896000000000001</v>
      </c>
    </row>
    <row r="1213" spans="10:11" x14ac:dyDescent="0.35">
      <c r="J1213" s="1">
        <v>41299</v>
      </c>
      <c r="K1213">
        <v>17.399999999999999</v>
      </c>
    </row>
    <row r="1214" spans="10:11" x14ac:dyDescent="0.35">
      <c r="J1214" s="1">
        <v>41300</v>
      </c>
      <c r="K1214">
        <v>17.88</v>
      </c>
    </row>
    <row r="1215" spans="10:11" x14ac:dyDescent="0.35">
      <c r="J1215" s="1">
        <v>41301</v>
      </c>
      <c r="K1215">
        <v>17.818200000000001</v>
      </c>
    </row>
    <row r="1216" spans="10:11" x14ac:dyDescent="0.35">
      <c r="J1216" s="1">
        <v>41302</v>
      </c>
      <c r="K1216">
        <v>18.721</v>
      </c>
    </row>
    <row r="1217" spans="10:11" x14ac:dyDescent="0.35">
      <c r="J1217" s="1">
        <v>41303</v>
      </c>
      <c r="K1217">
        <v>19.525400000000001</v>
      </c>
    </row>
    <row r="1218" spans="10:11" x14ac:dyDescent="0.35">
      <c r="J1218" s="1">
        <v>41304</v>
      </c>
      <c r="K1218">
        <v>19.7</v>
      </c>
    </row>
    <row r="1219" spans="10:11" x14ac:dyDescent="0.35">
      <c r="J1219" s="1">
        <v>41305</v>
      </c>
      <c r="K1219">
        <v>20.41</v>
      </c>
    </row>
    <row r="1220" spans="10:11" x14ac:dyDescent="0.35">
      <c r="J1220" s="1">
        <v>41306</v>
      </c>
      <c r="K1220">
        <v>20.498999999999999</v>
      </c>
    </row>
    <row r="1221" spans="10:11" x14ac:dyDescent="0.35">
      <c r="J1221" s="1">
        <v>41307</v>
      </c>
      <c r="K1221">
        <v>19.63</v>
      </c>
    </row>
    <row r="1222" spans="10:11" x14ac:dyDescent="0.35">
      <c r="J1222" s="1">
        <v>41308</v>
      </c>
      <c r="K1222">
        <v>20.59</v>
      </c>
    </row>
    <row r="1223" spans="10:11" x14ac:dyDescent="0.35">
      <c r="J1223" s="1">
        <v>41309</v>
      </c>
      <c r="K1223">
        <v>20.430099999999999</v>
      </c>
    </row>
    <row r="1224" spans="10:11" x14ac:dyDescent="0.35">
      <c r="J1224" s="1">
        <v>41310</v>
      </c>
      <c r="K1224">
        <v>20.6</v>
      </c>
    </row>
    <row r="1225" spans="10:11" x14ac:dyDescent="0.35">
      <c r="J1225" s="1">
        <v>41311</v>
      </c>
      <c r="K1225">
        <v>21.18</v>
      </c>
    </row>
    <row r="1226" spans="10:11" x14ac:dyDescent="0.35">
      <c r="J1226" s="1">
        <v>41312</v>
      </c>
      <c r="K1226">
        <v>22.15</v>
      </c>
    </row>
    <row r="1227" spans="10:11" x14ac:dyDescent="0.35">
      <c r="J1227" s="1">
        <v>41313</v>
      </c>
      <c r="K1227">
        <v>22.66</v>
      </c>
    </row>
    <row r="1228" spans="10:11" x14ac:dyDescent="0.35">
      <c r="J1228" s="1">
        <v>41314</v>
      </c>
      <c r="K1228">
        <v>23.65</v>
      </c>
    </row>
    <row r="1229" spans="10:11" x14ac:dyDescent="0.35">
      <c r="J1229" s="1">
        <v>41315</v>
      </c>
      <c r="K1229">
        <v>23.969799999999999</v>
      </c>
    </row>
    <row r="1230" spans="10:11" x14ac:dyDescent="0.35">
      <c r="J1230" s="1">
        <v>41316</v>
      </c>
      <c r="K1230">
        <v>24.65</v>
      </c>
    </row>
    <row r="1231" spans="10:11" x14ac:dyDescent="0.35">
      <c r="J1231" s="1">
        <v>41317</v>
      </c>
      <c r="K1231">
        <v>25.169799999999999</v>
      </c>
    </row>
    <row r="1232" spans="10:11" x14ac:dyDescent="0.35">
      <c r="J1232" s="1">
        <v>41318</v>
      </c>
      <c r="K1232">
        <v>24.2</v>
      </c>
    </row>
    <row r="1233" spans="10:11" x14ac:dyDescent="0.35">
      <c r="J1233" s="1">
        <v>41319</v>
      </c>
      <c r="K1233">
        <v>27.220500000000001</v>
      </c>
    </row>
    <row r="1234" spans="10:11" x14ac:dyDescent="0.35">
      <c r="J1234" s="1">
        <v>41320</v>
      </c>
      <c r="K1234">
        <v>27.1</v>
      </c>
    </row>
    <row r="1235" spans="10:11" x14ac:dyDescent="0.35">
      <c r="J1235" s="1">
        <v>41321</v>
      </c>
      <c r="K1235">
        <v>27.215800000000002</v>
      </c>
    </row>
    <row r="1236" spans="10:11" x14ac:dyDescent="0.35">
      <c r="J1236" s="1">
        <v>41322</v>
      </c>
      <c r="K1236">
        <v>26.814599999999999</v>
      </c>
    </row>
    <row r="1237" spans="10:11" x14ac:dyDescent="0.35">
      <c r="J1237" s="1">
        <v>41323</v>
      </c>
      <c r="K1237">
        <v>26.95</v>
      </c>
    </row>
    <row r="1238" spans="10:11" x14ac:dyDescent="0.35">
      <c r="J1238" s="1">
        <v>41324</v>
      </c>
      <c r="K1238">
        <v>29.4176</v>
      </c>
    </row>
    <row r="1239" spans="10:11" x14ac:dyDescent="0.35">
      <c r="J1239" s="1">
        <v>41325</v>
      </c>
      <c r="K1239">
        <v>29.645</v>
      </c>
    </row>
    <row r="1240" spans="10:11" x14ac:dyDescent="0.35">
      <c r="J1240" s="1">
        <v>41326</v>
      </c>
      <c r="K1240">
        <v>29.747699999999998</v>
      </c>
    </row>
    <row r="1241" spans="10:11" x14ac:dyDescent="0.35">
      <c r="J1241" s="1">
        <v>41327</v>
      </c>
      <c r="K1241">
        <v>30.2454</v>
      </c>
    </row>
    <row r="1242" spans="10:11" x14ac:dyDescent="0.35">
      <c r="J1242" s="1">
        <v>41328</v>
      </c>
      <c r="K1242">
        <v>29.8</v>
      </c>
    </row>
    <row r="1243" spans="10:11" x14ac:dyDescent="0.35">
      <c r="J1243" s="1">
        <v>41329</v>
      </c>
      <c r="K1243">
        <v>29.89</v>
      </c>
    </row>
    <row r="1244" spans="10:11" x14ac:dyDescent="0.35">
      <c r="J1244" s="1">
        <v>41330</v>
      </c>
      <c r="K1244">
        <v>30.4</v>
      </c>
    </row>
    <row r="1245" spans="10:11" x14ac:dyDescent="0.35">
      <c r="J1245" s="1">
        <v>41331</v>
      </c>
      <c r="K1245">
        <v>31.1</v>
      </c>
    </row>
    <row r="1246" spans="10:11" x14ac:dyDescent="0.35">
      <c r="J1246" s="1">
        <v>41332</v>
      </c>
      <c r="K1246">
        <v>30.901199999999999</v>
      </c>
    </row>
    <row r="1247" spans="10:11" x14ac:dyDescent="0.35">
      <c r="J1247" s="1">
        <v>41333</v>
      </c>
      <c r="K1247">
        <v>33.380000000000003</v>
      </c>
    </row>
    <row r="1248" spans="10:11" x14ac:dyDescent="0.35">
      <c r="J1248" s="1">
        <v>41334</v>
      </c>
      <c r="K1248">
        <v>34.5</v>
      </c>
    </row>
    <row r="1249" spans="10:11" x14ac:dyDescent="0.35">
      <c r="J1249" s="1">
        <v>41335</v>
      </c>
      <c r="K1249">
        <v>34.25</v>
      </c>
    </row>
    <row r="1250" spans="10:11" x14ac:dyDescent="0.35">
      <c r="J1250" s="1">
        <v>41336</v>
      </c>
      <c r="K1250">
        <v>34.5</v>
      </c>
    </row>
    <row r="1251" spans="10:11" x14ac:dyDescent="0.35">
      <c r="J1251" s="1">
        <v>41337</v>
      </c>
      <c r="K1251">
        <v>36.152000000000001</v>
      </c>
    </row>
    <row r="1252" spans="10:11" x14ac:dyDescent="0.35">
      <c r="J1252" s="1">
        <v>41338</v>
      </c>
      <c r="K1252">
        <v>40.33</v>
      </c>
    </row>
    <row r="1253" spans="10:11" x14ac:dyDescent="0.35">
      <c r="J1253" s="1">
        <v>41339</v>
      </c>
      <c r="K1253">
        <v>41.020099999999999</v>
      </c>
    </row>
    <row r="1254" spans="10:11" x14ac:dyDescent="0.35">
      <c r="J1254" s="1">
        <v>41340</v>
      </c>
      <c r="K1254">
        <v>42</v>
      </c>
    </row>
    <row r="1255" spans="10:11" x14ac:dyDescent="0.35">
      <c r="J1255" s="1">
        <v>41341</v>
      </c>
      <c r="K1255">
        <v>44.18</v>
      </c>
    </row>
    <row r="1256" spans="10:11" x14ac:dyDescent="0.35">
      <c r="J1256" s="1">
        <v>41342</v>
      </c>
      <c r="K1256">
        <v>46.85</v>
      </c>
    </row>
    <row r="1257" spans="10:11" x14ac:dyDescent="0.35">
      <c r="J1257" s="1">
        <v>41343</v>
      </c>
      <c r="K1257">
        <v>46</v>
      </c>
    </row>
    <row r="1258" spans="10:11" x14ac:dyDescent="0.35">
      <c r="J1258" s="1">
        <v>41344</v>
      </c>
      <c r="K1258">
        <v>48.4</v>
      </c>
    </row>
    <row r="1259" spans="10:11" x14ac:dyDescent="0.35">
      <c r="J1259" s="1">
        <v>41345</v>
      </c>
      <c r="K1259">
        <v>44.289900000000003</v>
      </c>
    </row>
    <row r="1260" spans="10:11" x14ac:dyDescent="0.35">
      <c r="J1260" s="1">
        <v>41346</v>
      </c>
      <c r="K1260">
        <v>46.92</v>
      </c>
    </row>
    <row r="1261" spans="10:11" x14ac:dyDescent="0.35">
      <c r="J1261" s="1">
        <v>41347</v>
      </c>
      <c r="K1261">
        <v>47.169600000000003</v>
      </c>
    </row>
    <row r="1262" spans="10:11" x14ac:dyDescent="0.35">
      <c r="J1262" s="1">
        <v>41348</v>
      </c>
      <c r="K1262">
        <v>46.95</v>
      </c>
    </row>
    <row r="1263" spans="10:11" x14ac:dyDescent="0.35">
      <c r="J1263" s="1">
        <v>41349</v>
      </c>
      <c r="K1263">
        <v>47.0002</v>
      </c>
    </row>
    <row r="1264" spans="10:11" x14ac:dyDescent="0.35">
      <c r="J1264" s="1">
        <v>41350</v>
      </c>
      <c r="K1264">
        <v>47.4</v>
      </c>
    </row>
    <row r="1265" spans="10:11" x14ac:dyDescent="0.35">
      <c r="J1265" s="1">
        <v>41351</v>
      </c>
      <c r="K1265">
        <v>51.6</v>
      </c>
    </row>
    <row r="1266" spans="10:11" x14ac:dyDescent="0.35">
      <c r="J1266" s="1">
        <v>41352</v>
      </c>
      <c r="K1266">
        <v>59.14</v>
      </c>
    </row>
    <row r="1267" spans="10:11" x14ac:dyDescent="0.35">
      <c r="J1267" s="1">
        <v>41353</v>
      </c>
      <c r="K1267">
        <v>64.488799999999998</v>
      </c>
    </row>
    <row r="1268" spans="10:11" x14ac:dyDescent="0.35">
      <c r="J1268" s="1">
        <v>41354</v>
      </c>
      <c r="K1268">
        <v>70.849999999999994</v>
      </c>
    </row>
    <row r="1269" spans="10:11" x14ac:dyDescent="0.35">
      <c r="J1269" s="1">
        <v>41355</v>
      </c>
      <c r="K1269">
        <v>69.864999999999995</v>
      </c>
    </row>
    <row r="1270" spans="10:11" x14ac:dyDescent="0.35">
      <c r="J1270" s="1">
        <v>41356</v>
      </c>
      <c r="K1270">
        <v>64.349999999999994</v>
      </c>
    </row>
    <row r="1271" spans="10:11" x14ac:dyDescent="0.35">
      <c r="J1271" s="1">
        <v>41357</v>
      </c>
      <c r="K1271">
        <v>71.5</v>
      </c>
    </row>
    <row r="1272" spans="10:11" x14ac:dyDescent="0.35">
      <c r="J1272" s="1">
        <v>41358</v>
      </c>
      <c r="K1272">
        <v>73.599999999999994</v>
      </c>
    </row>
    <row r="1273" spans="10:11" x14ac:dyDescent="0.35">
      <c r="J1273" s="1">
        <v>41359</v>
      </c>
      <c r="K1273">
        <v>78.5</v>
      </c>
    </row>
    <row r="1274" spans="10:11" x14ac:dyDescent="0.35">
      <c r="J1274" s="1">
        <v>41360</v>
      </c>
      <c r="K1274">
        <v>88.92</v>
      </c>
    </row>
    <row r="1275" spans="10:11" x14ac:dyDescent="0.35">
      <c r="J1275" s="1">
        <v>41361</v>
      </c>
      <c r="K1275">
        <v>86.18</v>
      </c>
    </row>
    <row r="1276" spans="10:11" x14ac:dyDescent="0.35">
      <c r="J1276" s="1">
        <v>41362</v>
      </c>
      <c r="K1276">
        <v>90.5</v>
      </c>
    </row>
    <row r="1277" spans="10:11" x14ac:dyDescent="0.35">
      <c r="J1277" s="1">
        <v>41363</v>
      </c>
      <c r="K1277">
        <v>92.19</v>
      </c>
    </row>
    <row r="1278" spans="10:11" x14ac:dyDescent="0.35">
      <c r="J1278" s="1">
        <v>41364</v>
      </c>
      <c r="K1278">
        <v>93.03</v>
      </c>
    </row>
    <row r="1279" spans="10:11" x14ac:dyDescent="0.35">
      <c r="J1279" s="1">
        <v>41365</v>
      </c>
      <c r="K1279">
        <v>104</v>
      </c>
    </row>
    <row r="1280" spans="10:11" x14ac:dyDescent="0.35">
      <c r="J1280" s="1">
        <v>41366</v>
      </c>
      <c r="K1280">
        <v>117.98</v>
      </c>
    </row>
    <row r="1281" spans="10:11" x14ac:dyDescent="0.35">
      <c r="J1281" s="1">
        <v>41367</v>
      </c>
      <c r="K1281">
        <v>135</v>
      </c>
    </row>
    <row r="1282" spans="10:11" x14ac:dyDescent="0.35">
      <c r="J1282" s="1">
        <v>41368</v>
      </c>
      <c r="K1282">
        <v>132.12</v>
      </c>
    </row>
    <row r="1283" spans="10:11" x14ac:dyDescent="0.35">
      <c r="J1283" s="1">
        <v>41369</v>
      </c>
      <c r="K1283">
        <v>142.3236</v>
      </c>
    </row>
    <row r="1284" spans="10:11" x14ac:dyDescent="0.35">
      <c r="J1284" s="1">
        <v>41370</v>
      </c>
      <c r="K1284">
        <v>142.6311</v>
      </c>
    </row>
    <row r="1285" spans="10:11" x14ac:dyDescent="0.35">
      <c r="J1285" s="1">
        <v>41371</v>
      </c>
      <c r="K1285">
        <v>162.30099999999999</v>
      </c>
    </row>
    <row r="1286" spans="10:11" x14ac:dyDescent="0.35">
      <c r="J1286" s="1">
        <v>41372</v>
      </c>
      <c r="K1286">
        <v>187.5</v>
      </c>
    </row>
    <row r="1287" spans="10:11" x14ac:dyDescent="0.35">
      <c r="J1287" s="1">
        <v>41373</v>
      </c>
      <c r="K1287">
        <v>230</v>
      </c>
    </row>
    <row r="1288" spans="10:11" x14ac:dyDescent="0.35">
      <c r="J1288" s="1">
        <v>41374</v>
      </c>
      <c r="K1288">
        <v>165</v>
      </c>
    </row>
    <row r="1289" spans="10:11" x14ac:dyDescent="0.35">
      <c r="J1289" s="1">
        <v>41375</v>
      </c>
      <c r="K1289">
        <v>124.9</v>
      </c>
    </row>
    <row r="1290" spans="10:11" x14ac:dyDescent="0.35">
      <c r="J1290" s="1">
        <v>41376</v>
      </c>
      <c r="K1290">
        <v>117</v>
      </c>
    </row>
    <row r="1291" spans="10:11" x14ac:dyDescent="0.35">
      <c r="J1291" s="1">
        <v>41377</v>
      </c>
      <c r="K1291">
        <v>93</v>
      </c>
    </row>
    <row r="1292" spans="10:11" x14ac:dyDescent="0.35">
      <c r="J1292" s="1">
        <v>41378</v>
      </c>
      <c r="K1292">
        <v>90</v>
      </c>
    </row>
    <row r="1293" spans="10:11" x14ac:dyDescent="0.35">
      <c r="J1293" s="1">
        <v>41379</v>
      </c>
      <c r="K1293">
        <v>82.385999999999996</v>
      </c>
    </row>
    <row r="1294" spans="10:11" x14ac:dyDescent="0.35">
      <c r="J1294" s="1">
        <v>41380</v>
      </c>
      <c r="K1294">
        <v>68.355699999999999</v>
      </c>
    </row>
    <row r="1295" spans="10:11" x14ac:dyDescent="0.35">
      <c r="J1295" s="1">
        <v>41381</v>
      </c>
      <c r="K1295">
        <v>93.07</v>
      </c>
    </row>
    <row r="1296" spans="10:11" x14ac:dyDescent="0.35">
      <c r="J1296" s="1">
        <v>41382</v>
      </c>
      <c r="K1296">
        <v>109.01</v>
      </c>
    </row>
    <row r="1297" spans="10:11" x14ac:dyDescent="0.35">
      <c r="J1297" s="1">
        <v>41383</v>
      </c>
      <c r="K1297">
        <v>118.48</v>
      </c>
    </row>
    <row r="1298" spans="10:11" x14ac:dyDescent="0.35">
      <c r="J1298" s="1">
        <v>41384</v>
      </c>
      <c r="K1298">
        <v>126.6155</v>
      </c>
    </row>
    <row r="1299" spans="10:11" x14ac:dyDescent="0.35">
      <c r="J1299" s="1">
        <v>41385</v>
      </c>
      <c r="K1299">
        <v>119.2</v>
      </c>
    </row>
    <row r="1300" spans="10:11" x14ac:dyDescent="0.35">
      <c r="J1300" s="1">
        <v>41386</v>
      </c>
      <c r="K1300">
        <v>127.4</v>
      </c>
    </row>
    <row r="1301" spans="10:11" x14ac:dyDescent="0.35">
      <c r="J1301" s="1">
        <v>41387</v>
      </c>
      <c r="K1301">
        <v>143.47499999999999</v>
      </c>
    </row>
    <row r="1302" spans="10:11" x14ac:dyDescent="0.35">
      <c r="J1302" s="1">
        <v>41388</v>
      </c>
      <c r="K1302">
        <v>154.19999999999999</v>
      </c>
    </row>
    <row r="1303" spans="10:11" x14ac:dyDescent="0.35">
      <c r="J1303" s="1">
        <v>41389</v>
      </c>
      <c r="K1303">
        <v>141.71</v>
      </c>
    </row>
    <row r="1304" spans="10:11" x14ac:dyDescent="0.35">
      <c r="J1304" s="1">
        <v>41390</v>
      </c>
      <c r="K1304">
        <v>136.9</v>
      </c>
    </row>
    <row r="1305" spans="10:11" x14ac:dyDescent="0.35">
      <c r="J1305" s="1">
        <v>41391</v>
      </c>
      <c r="K1305">
        <v>128.0001</v>
      </c>
    </row>
    <row r="1306" spans="10:11" x14ac:dyDescent="0.35">
      <c r="J1306" s="1">
        <v>41392</v>
      </c>
      <c r="K1306">
        <v>134.4444</v>
      </c>
    </row>
    <row r="1307" spans="10:11" x14ac:dyDescent="0.35">
      <c r="J1307" s="1">
        <v>41393</v>
      </c>
      <c r="K1307">
        <v>143.9999</v>
      </c>
    </row>
    <row r="1308" spans="10:11" x14ac:dyDescent="0.35">
      <c r="J1308" s="1">
        <v>41394</v>
      </c>
      <c r="K1308">
        <v>139.2269</v>
      </c>
    </row>
    <row r="1309" spans="10:11" x14ac:dyDescent="0.35">
      <c r="J1309" s="1">
        <v>41395</v>
      </c>
      <c r="K1309">
        <v>116.38</v>
      </c>
    </row>
    <row r="1310" spans="10:11" x14ac:dyDescent="0.35">
      <c r="J1310" s="1">
        <v>41396</v>
      </c>
      <c r="K1310">
        <v>106.25</v>
      </c>
    </row>
    <row r="1311" spans="10:11" x14ac:dyDescent="0.35">
      <c r="J1311" s="1">
        <v>41397</v>
      </c>
      <c r="K1311">
        <v>98.1</v>
      </c>
    </row>
    <row r="1312" spans="10:11" x14ac:dyDescent="0.35">
      <c r="J1312" s="1">
        <v>41398</v>
      </c>
      <c r="K1312">
        <v>112.9</v>
      </c>
    </row>
    <row r="1313" spans="10:11" x14ac:dyDescent="0.35">
      <c r="J1313" s="1">
        <v>41399</v>
      </c>
      <c r="K1313">
        <v>115.98</v>
      </c>
    </row>
    <row r="1314" spans="10:11" x14ac:dyDescent="0.35">
      <c r="J1314" s="1">
        <v>41400</v>
      </c>
      <c r="K1314">
        <v>112.25</v>
      </c>
    </row>
    <row r="1315" spans="10:11" x14ac:dyDescent="0.35">
      <c r="J1315" s="1">
        <v>41401</v>
      </c>
      <c r="K1315">
        <v>109.6001</v>
      </c>
    </row>
    <row r="1316" spans="10:11" x14ac:dyDescent="0.35">
      <c r="J1316" s="1">
        <v>41402</v>
      </c>
      <c r="K1316">
        <v>113.2</v>
      </c>
    </row>
    <row r="1317" spans="10:11" x14ac:dyDescent="0.35">
      <c r="J1317" s="1">
        <v>41403</v>
      </c>
      <c r="K1317">
        <v>112.79900000000001</v>
      </c>
    </row>
    <row r="1318" spans="10:11" x14ac:dyDescent="0.35">
      <c r="J1318" s="1">
        <v>41404</v>
      </c>
      <c r="K1318">
        <v>117.7</v>
      </c>
    </row>
    <row r="1319" spans="10:11" x14ac:dyDescent="0.35">
      <c r="J1319" s="1">
        <v>41405</v>
      </c>
      <c r="K1319">
        <v>115.64</v>
      </c>
    </row>
    <row r="1320" spans="10:11" x14ac:dyDescent="0.35">
      <c r="J1320" s="1">
        <v>41406</v>
      </c>
      <c r="K1320">
        <v>114.82</v>
      </c>
    </row>
    <row r="1321" spans="10:11" x14ac:dyDescent="0.35">
      <c r="J1321" s="1">
        <v>41407</v>
      </c>
      <c r="K1321">
        <v>117.97969999999999</v>
      </c>
    </row>
    <row r="1322" spans="10:11" x14ac:dyDescent="0.35">
      <c r="J1322" s="1">
        <v>41408</v>
      </c>
      <c r="K1322">
        <v>111.4</v>
      </c>
    </row>
    <row r="1323" spans="10:11" x14ac:dyDescent="0.35">
      <c r="J1323" s="1">
        <v>41409</v>
      </c>
      <c r="K1323">
        <v>114.22</v>
      </c>
    </row>
    <row r="1324" spans="10:11" x14ac:dyDescent="0.35">
      <c r="J1324" s="1">
        <v>41410</v>
      </c>
      <c r="K1324">
        <v>118.21</v>
      </c>
    </row>
    <row r="1325" spans="10:11" x14ac:dyDescent="0.35">
      <c r="J1325" s="1">
        <v>41411</v>
      </c>
      <c r="K1325">
        <v>123.5</v>
      </c>
    </row>
    <row r="1326" spans="10:11" x14ac:dyDescent="0.35">
      <c r="J1326" s="1">
        <v>41412</v>
      </c>
      <c r="K1326">
        <v>123.211</v>
      </c>
    </row>
    <row r="1327" spans="10:11" x14ac:dyDescent="0.35">
      <c r="J1327" s="1">
        <v>41413</v>
      </c>
      <c r="K1327">
        <v>122.5</v>
      </c>
    </row>
    <row r="1328" spans="10:11" x14ac:dyDescent="0.35">
      <c r="J1328" s="1">
        <v>41414</v>
      </c>
      <c r="K1328">
        <v>122.02</v>
      </c>
    </row>
    <row r="1329" spans="10:11" x14ac:dyDescent="0.35">
      <c r="J1329" s="1">
        <v>41415</v>
      </c>
      <c r="K1329">
        <v>122.89</v>
      </c>
    </row>
    <row r="1330" spans="10:11" x14ac:dyDescent="0.35">
      <c r="J1330" s="1">
        <v>41416</v>
      </c>
      <c r="K1330">
        <v>123.8</v>
      </c>
    </row>
    <row r="1331" spans="10:11" x14ac:dyDescent="0.35">
      <c r="J1331" s="1">
        <v>41417</v>
      </c>
      <c r="K1331">
        <v>126.3</v>
      </c>
    </row>
    <row r="1332" spans="10:11" x14ac:dyDescent="0.35">
      <c r="J1332" s="1">
        <v>41418</v>
      </c>
      <c r="K1332">
        <v>133.1</v>
      </c>
    </row>
    <row r="1333" spans="10:11" x14ac:dyDescent="0.35">
      <c r="J1333" s="1">
        <v>41419</v>
      </c>
      <c r="K1333">
        <v>131.98599999999999</v>
      </c>
    </row>
    <row r="1334" spans="10:11" x14ac:dyDescent="0.35">
      <c r="J1334" s="1">
        <v>41420</v>
      </c>
      <c r="K1334">
        <v>133.5</v>
      </c>
    </row>
    <row r="1335" spans="10:11" x14ac:dyDescent="0.35">
      <c r="J1335" s="1">
        <v>41421</v>
      </c>
      <c r="K1335">
        <v>129.77000000000001</v>
      </c>
    </row>
    <row r="1336" spans="10:11" x14ac:dyDescent="0.35">
      <c r="J1336" s="1">
        <v>41422</v>
      </c>
      <c r="K1336">
        <v>129</v>
      </c>
    </row>
    <row r="1337" spans="10:11" x14ac:dyDescent="0.35">
      <c r="J1337" s="1">
        <v>41423</v>
      </c>
      <c r="K1337">
        <v>132.25</v>
      </c>
    </row>
    <row r="1338" spans="10:11" x14ac:dyDescent="0.35">
      <c r="J1338" s="1">
        <v>41424</v>
      </c>
      <c r="K1338">
        <v>128.79900000000001</v>
      </c>
    </row>
    <row r="1339" spans="10:11" x14ac:dyDescent="0.35">
      <c r="J1339" s="1">
        <v>41425</v>
      </c>
      <c r="K1339">
        <v>128.8151</v>
      </c>
    </row>
    <row r="1340" spans="10:11" x14ac:dyDescent="0.35">
      <c r="J1340" s="1">
        <v>41426</v>
      </c>
      <c r="K1340">
        <v>129.30000000000001</v>
      </c>
    </row>
    <row r="1341" spans="10:11" x14ac:dyDescent="0.35">
      <c r="J1341" s="1">
        <v>41427</v>
      </c>
      <c r="K1341">
        <v>122.5</v>
      </c>
    </row>
    <row r="1342" spans="10:11" x14ac:dyDescent="0.35">
      <c r="J1342" s="1">
        <v>41428</v>
      </c>
      <c r="K1342">
        <v>120.7372</v>
      </c>
    </row>
    <row r="1343" spans="10:11" x14ac:dyDescent="0.35">
      <c r="J1343" s="1">
        <v>41429</v>
      </c>
      <c r="K1343">
        <v>121.4</v>
      </c>
    </row>
    <row r="1344" spans="10:11" x14ac:dyDescent="0.35">
      <c r="J1344" s="1">
        <v>41430</v>
      </c>
      <c r="K1344">
        <v>121.9</v>
      </c>
    </row>
    <row r="1345" spans="10:11" x14ac:dyDescent="0.35">
      <c r="J1345" s="1">
        <v>41431</v>
      </c>
      <c r="K1345">
        <v>118.9699</v>
      </c>
    </row>
    <row r="1346" spans="10:11" x14ac:dyDescent="0.35">
      <c r="J1346" s="1">
        <v>41432</v>
      </c>
      <c r="K1346">
        <v>111</v>
      </c>
    </row>
    <row r="1347" spans="10:11" x14ac:dyDescent="0.35">
      <c r="J1347" s="1">
        <v>41433</v>
      </c>
      <c r="K1347">
        <v>107.89239999999999</v>
      </c>
    </row>
    <row r="1348" spans="10:11" x14ac:dyDescent="0.35">
      <c r="J1348" s="1">
        <v>41434</v>
      </c>
      <c r="K1348">
        <v>100.4374</v>
      </c>
    </row>
    <row r="1349" spans="10:11" x14ac:dyDescent="0.35">
      <c r="J1349" s="1">
        <v>41435</v>
      </c>
      <c r="K1349">
        <v>106.35</v>
      </c>
    </row>
    <row r="1350" spans="10:11" x14ac:dyDescent="0.35">
      <c r="J1350" s="1">
        <v>41436</v>
      </c>
      <c r="K1350">
        <v>109</v>
      </c>
    </row>
    <row r="1351" spans="10:11" x14ac:dyDescent="0.35">
      <c r="J1351" s="1">
        <v>41437</v>
      </c>
      <c r="K1351">
        <v>108.77589999999999</v>
      </c>
    </row>
    <row r="1352" spans="10:11" x14ac:dyDescent="0.35">
      <c r="J1352" s="1">
        <v>41438</v>
      </c>
      <c r="K1352">
        <v>103.949</v>
      </c>
    </row>
    <row r="1353" spans="10:11" x14ac:dyDescent="0.35">
      <c r="J1353" s="1">
        <v>41439</v>
      </c>
      <c r="K1353">
        <v>100</v>
      </c>
    </row>
    <row r="1354" spans="10:11" x14ac:dyDescent="0.35">
      <c r="J1354" s="1">
        <v>41440</v>
      </c>
      <c r="K1354">
        <v>99.8</v>
      </c>
    </row>
    <row r="1355" spans="10:11" x14ac:dyDescent="0.35">
      <c r="J1355" s="1">
        <v>41441</v>
      </c>
      <c r="K1355">
        <v>99.9</v>
      </c>
    </row>
    <row r="1356" spans="10:11" x14ac:dyDescent="0.35">
      <c r="J1356" s="1">
        <v>41442</v>
      </c>
      <c r="K1356">
        <v>101.95</v>
      </c>
    </row>
    <row r="1357" spans="10:11" x14ac:dyDescent="0.35">
      <c r="J1357" s="1">
        <v>41443</v>
      </c>
      <c r="K1357">
        <v>107.35</v>
      </c>
    </row>
    <row r="1358" spans="10:11" x14ac:dyDescent="0.35">
      <c r="J1358" s="1">
        <v>41444</v>
      </c>
      <c r="K1358">
        <v>108.251</v>
      </c>
    </row>
    <row r="1359" spans="10:11" x14ac:dyDescent="0.35">
      <c r="J1359" s="1">
        <v>41445</v>
      </c>
      <c r="K1359">
        <v>111.29</v>
      </c>
    </row>
    <row r="1360" spans="10:11" x14ac:dyDescent="0.35">
      <c r="J1360" s="1">
        <v>41446</v>
      </c>
      <c r="K1360">
        <v>109.5</v>
      </c>
    </row>
    <row r="1361" spans="10:11" x14ac:dyDescent="0.35">
      <c r="J1361" s="1">
        <v>41447</v>
      </c>
      <c r="K1361">
        <v>108.2</v>
      </c>
    </row>
    <row r="1362" spans="10:11" x14ac:dyDescent="0.35">
      <c r="J1362" s="1">
        <v>41448</v>
      </c>
      <c r="K1362">
        <v>107.9</v>
      </c>
    </row>
    <row r="1363" spans="10:11" x14ac:dyDescent="0.35">
      <c r="J1363" s="1">
        <v>41449</v>
      </c>
      <c r="K1363">
        <v>102.09</v>
      </c>
    </row>
    <row r="1364" spans="10:11" x14ac:dyDescent="0.35">
      <c r="J1364" s="1">
        <v>41450</v>
      </c>
      <c r="K1364">
        <v>103.3293</v>
      </c>
    </row>
    <row r="1365" spans="10:11" x14ac:dyDescent="0.35">
      <c r="J1365" s="1">
        <v>41451</v>
      </c>
      <c r="K1365">
        <v>104</v>
      </c>
    </row>
    <row r="1366" spans="10:11" x14ac:dyDescent="0.35">
      <c r="J1366" s="1">
        <v>41452</v>
      </c>
      <c r="K1366">
        <v>101.7368</v>
      </c>
    </row>
    <row r="1367" spans="10:11" x14ac:dyDescent="0.35">
      <c r="J1367" s="1">
        <v>41453</v>
      </c>
      <c r="K1367">
        <v>94.66</v>
      </c>
    </row>
    <row r="1368" spans="10:11" x14ac:dyDescent="0.35">
      <c r="J1368" s="1">
        <v>41454</v>
      </c>
      <c r="K1368">
        <v>94.998999999999995</v>
      </c>
    </row>
    <row r="1369" spans="10:11" x14ac:dyDescent="0.35">
      <c r="J1369" s="1">
        <v>41455</v>
      </c>
      <c r="K1369">
        <v>97.51</v>
      </c>
    </row>
    <row r="1370" spans="10:11" x14ac:dyDescent="0.35">
      <c r="J1370" s="1">
        <v>41456</v>
      </c>
      <c r="K1370">
        <v>84.606899999999996</v>
      </c>
    </row>
    <row r="1371" spans="10:11" x14ac:dyDescent="0.35">
      <c r="J1371" s="1">
        <v>41457</v>
      </c>
      <c r="K1371">
        <v>87.656199999999998</v>
      </c>
    </row>
    <row r="1372" spans="10:11" x14ac:dyDescent="0.35">
      <c r="J1372" s="1">
        <v>41458</v>
      </c>
      <c r="K1372">
        <v>76.890100000000004</v>
      </c>
    </row>
    <row r="1373" spans="10:11" x14ac:dyDescent="0.35">
      <c r="J1373" s="1">
        <v>41459</v>
      </c>
      <c r="K1373">
        <v>77.685000000000002</v>
      </c>
    </row>
    <row r="1374" spans="10:11" x14ac:dyDescent="0.35">
      <c r="J1374" s="1">
        <v>41460</v>
      </c>
      <c r="K1374">
        <v>66.34</v>
      </c>
    </row>
    <row r="1375" spans="10:11" x14ac:dyDescent="0.35">
      <c r="J1375" s="1">
        <v>41461</v>
      </c>
      <c r="K1375">
        <v>66.855000000000004</v>
      </c>
    </row>
    <row r="1376" spans="10:11" x14ac:dyDescent="0.35">
      <c r="J1376" s="1">
        <v>41462</v>
      </c>
      <c r="K1376">
        <v>72.505300000000005</v>
      </c>
    </row>
    <row r="1377" spans="10:11" x14ac:dyDescent="0.35">
      <c r="J1377" s="1">
        <v>41463</v>
      </c>
      <c r="K1377">
        <v>74.56</v>
      </c>
    </row>
    <row r="1378" spans="10:11" x14ac:dyDescent="0.35">
      <c r="J1378" s="1">
        <v>41464</v>
      </c>
      <c r="K1378">
        <v>74.224999999999994</v>
      </c>
    </row>
    <row r="1379" spans="10:11" x14ac:dyDescent="0.35">
      <c r="J1379" s="1">
        <v>41465</v>
      </c>
      <c r="K1379">
        <v>84.515000000000001</v>
      </c>
    </row>
    <row r="1380" spans="10:11" x14ac:dyDescent="0.35">
      <c r="J1380" s="1">
        <v>41466</v>
      </c>
      <c r="K1380">
        <v>91.22</v>
      </c>
    </row>
    <row r="1381" spans="10:11" x14ac:dyDescent="0.35">
      <c r="J1381" s="1">
        <v>41467</v>
      </c>
      <c r="K1381">
        <v>88.465000000000003</v>
      </c>
    </row>
    <row r="1382" spans="10:11" x14ac:dyDescent="0.35">
      <c r="J1382" s="1">
        <v>41468</v>
      </c>
      <c r="K1382">
        <v>91.388800000000003</v>
      </c>
    </row>
    <row r="1383" spans="10:11" x14ac:dyDescent="0.35">
      <c r="J1383" s="1">
        <v>41469</v>
      </c>
      <c r="K1383">
        <v>90.371300000000005</v>
      </c>
    </row>
    <row r="1384" spans="10:11" x14ac:dyDescent="0.35">
      <c r="J1384" s="1">
        <v>41470</v>
      </c>
      <c r="K1384">
        <v>93.14</v>
      </c>
    </row>
    <row r="1385" spans="10:11" x14ac:dyDescent="0.35">
      <c r="J1385" s="1">
        <v>41471</v>
      </c>
      <c r="K1385">
        <v>92.741500000000002</v>
      </c>
    </row>
    <row r="1386" spans="10:11" x14ac:dyDescent="0.35">
      <c r="J1386" s="1">
        <v>41472</v>
      </c>
      <c r="K1386">
        <v>90.542500000000004</v>
      </c>
    </row>
    <row r="1387" spans="10:11" x14ac:dyDescent="0.35">
      <c r="J1387" s="1">
        <v>41473</v>
      </c>
      <c r="K1387">
        <v>85.4298</v>
      </c>
    </row>
    <row r="1388" spans="10:11" x14ac:dyDescent="0.35">
      <c r="J1388" s="1">
        <v>41474</v>
      </c>
      <c r="K1388">
        <v>85.777500000000003</v>
      </c>
    </row>
    <row r="1389" spans="10:11" x14ac:dyDescent="0.35">
      <c r="J1389" s="1">
        <v>41475</v>
      </c>
      <c r="K1389">
        <v>85.667500000000004</v>
      </c>
    </row>
    <row r="1390" spans="10:11" x14ac:dyDescent="0.35">
      <c r="J1390" s="1">
        <v>41476</v>
      </c>
      <c r="K1390">
        <v>85.472499999999997</v>
      </c>
    </row>
    <row r="1391" spans="10:11" x14ac:dyDescent="0.35">
      <c r="J1391" s="1">
        <v>41477</v>
      </c>
      <c r="K1391">
        <v>86.086200000000005</v>
      </c>
    </row>
    <row r="1392" spans="10:11" x14ac:dyDescent="0.35">
      <c r="J1392" s="1">
        <v>41478</v>
      </c>
      <c r="K1392">
        <v>86.938900000000004</v>
      </c>
    </row>
    <row r="1393" spans="10:11" x14ac:dyDescent="0.35">
      <c r="J1393" s="1">
        <v>41479</v>
      </c>
      <c r="K1393">
        <v>87.457499999999996</v>
      </c>
    </row>
    <row r="1394" spans="10:11" x14ac:dyDescent="0.35">
      <c r="J1394" s="1">
        <v>41480</v>
      </c>
      <c r="K1394">
        <v>89.41</v>
      </c>
    </row>
    <row r="1395" spans="10:11" x14ac:dyDescent="0.35">
      <c r="J1395" s="1">
        <v>41481</v>
      </c>
      <c r="K1395">
        <v>90.632499999999993</v>
      </c>
    </row>
    <row r="1396" spans="10:11" x14ac:dyDescent="0.35">
      <c r="J1396" s="1">
        <v>41482</v>
      </c>
      <c r="K1396">
        <v>89.097499999999997</v>
      </c>
    </row>
    <row r="1397" spans="10:11" x14ac:dyDescent="0.35">
      <c r="J1397" s="1">
        <v>41483</v>
      </c>
      <c r="K1397">
        <v>92.1</v>
      </c>
    </row>
    <row r="1398" spans="10:11" x14ac:dyDescent="0.35">
      <c r="J1398" s="1">
        <v>41484</v>
      </c>
      <c r="K1398">
        <v>93.298100000000005</v>
      </c>
    </row>
    <row r="1399" spans="10:11" x14ac:dyDescent="0.35">
      <c r="J1399" s="1">
        <v>41485</v>
      </c>
      <c r="K1399">
        <v>96.31</v>
      </c>
    </row>
    <row r="1400" spans="10:11" x14ac:dyDescent="0.35">
      <c r="J1400" s="1">
        <v>41486</v>
      </c>
      <c r="K1400">
        <v>97.915000000000006</v>
      </c>
    </row>
    <row r="1401" spans="10:11" x14ac:dyDescent="0.35">
      <c r="J1401" s="1">
        <v>41487</v>
      </c>
      <c r="K1401">
        <v>96.417500000000004</v>
      </c>
    </row>
    <row r="1402" spans="10:11" x14ac:dyDescent="0.35">
      <c r="J1402" s="1">
        <v>41488</v>
      </c>
      <c r="K1402">
        <v>97.24</v>
      </c>
    </row>
    <row r="1403" spans="10:11" x14ac:dyDescent="0.35">
      <c r="J1403" s="1">
        <v>41489</v>
      </c>
      <c r="K1403">
        <v>96.66</v>
      </c>
    </row>
    <row r="1404" spans="10:11" x14ac:dyDescent="0.35">
      <c r="J1404" s="1">
        <v>41490</v>
      </c>
      <c r="K1404">
        <v>96.6</v>
      </c>
    </row>
    <row r="1405" spans="10:11" x14ac:dyDescent="0.35">
      <c r="J1405" s="1">
        <v>41491</v>
      </c>
      <c r="K1405">
        <v>96.92</v>
      </c>
    </row>
    <row r="1406" spans="10:11" x14ac:dyDescent="0.35">
      <c r="J1406" s="1">
        <v>41492</v>
      </c>
      <c r="K1406">
        <v>97.133099999999999</v>
      </c>
    </row>
    <row r="1407" spans="10:11" x14ac:dyDescent="0.35">
      <c r="J1407" s="1">
        <v>41493</v>
      </c>
      <c r="K1407">
        <v>96.92</v>
      </c>
    </row>
    <row r="1408" spans="10:11" x14ac:dyDescent="0.35">
      <c r="J1408" s="1">
        <v>41494</v>
      </c>
      <c r="K1408">
        <v>94.775000000000006</v>
      </c>
    </row>
    <row r="1409" spans="10:11" x14ac:dyDescent="0.35">
      <c r="J1409" s="1">
        <v>41495</v>
      </c>
      <c r="K1409">
        <v>93.36</v>
      </c>
    </row>
    <row r="1410" spans="10:11" x14ac:dyDescent="0.35">
      <c r="J1410" s="1">
        <v>41496</v>
      </c>
      <c r="K1410">
        <v>93.287499999999994</v>
      </c>
    </row>
    <row r="1411" spans="10:11" x14ac:dyDescent="0.35">
      <c r="J1411" s="1">
        <v>41497</v>
      </c>
      <c r="K1411">
        <v>94.162499999999994</v>
      </c>
    </row>
    <row r="1412" spans="10:11" x14ac:dyDescent="0.35">
      <c r="J1412" s="1">
        <v>41498</v>
      </c>
      <c r="K1412">
        <v>95.084999999999994</v>
      </c>
    </row>
    <row r="1413" spans="10:11" x14ac:dyDescent="0.35">
      <c r="J1413" s="1">
        <v>41499</v>
      </c>
      <c r="K1413">
        <v>97.902100000000004</v>
      </c>
    </row>
    <row r="1414" spans="10:11" x14ac:dyDescent="0.35">
      <c r="J1414" s="1">
        <v>41500</v>
      </c>
      <c r="K1414">
        <v>97.96</v>
      </c>
    </row>
    <row r="1415" spans="10:11" x14ac:dyDescent="0.35">
      <c r="J1415" s="1">
        <v>41501</v>
      </c>
      <c r="K1415">
        <v>97.545000000000002</v>
      </c>
    </row>
    <row r="1416" spans="10:11" x14ac:dyDescent="0.35">
      <c r="J1416" s="1">
        <v>41502</v>
      </c>
      <c r="K1416">
        <v>98.33</v>
      </c>
    </row>
    <row r="1417" spans="10:11" x14ac:dyDescent="0.35">
      <c r="J1417" s="1">
        <v>41503</v>
      </c>
      <c r="K1417">
        <v>99.564999999999998</v>
      </c>
    </row>
    <row r="1418" spans="10:11" x14ac:dyDescent="0.35">
      <c r="J1418" s="1">
        <v>41504</v>
      </c>
      <c r="K1418">
        <v>98.844999999999999</v>
      </c>
    </row>
    <row r="1419" spans="10:11" x14ac:dyDescent="0.35">
      <c r="J1419" s="1">
        <v>41505</v>
      </c>
      <c r="K1419">
        <v>102.2997</v>
      </c>
    </row>
    <row r="1420" spans="10:11" x14ac:dyDescent="0.35">
      <c r="J1420" s="1">
        <v>41506</v>
      </c>
      <c r="K1420">
        <v>105.0125</v>
      </c>
    </row>
    <row r="1421" spans="10:11" x14ac:dyDescent="0.35">
      <c r="J1421" s="1">
        <v>41507</v>
      </c>
      <c r="K1421">
        <v>111.44499999999999</v>
      </c>
    </row>
    <row r="1422" spans="10:11" x14ac:dyDescent="0.35">
      <c r="J1422" s="1">
        <v>41508</v>
      </c>
      <c r="K1422">
        <v>109.73</v>
      </c>
    </row>
    <row r="1423" spans="10:11" x14ac:dyDescent="0.35">
      <c r="J1423" s="1">
        <v>41509</v>
      </c>
      <c r="K1423">
        <v>107.5475</v>
      </c>
    </row>
    <row r="1424" spans="10:11" x14ac:dyDescent="0.35">
      <c r="J1424" s="1">
        <v>41510</v>
      </c>
      <c r="K1424">
        <v>108.6875</v>
      </c>
    </row>
    <row r="1425" spans="10:11" x14ac:dyDescent="0.35">
      <c r="J1425" s="1">
        <v>41511</v>
      </c>
      <c r="K1425">
        <v>111.795</v>
      </c>
    </row>
    <row r="1426" spans="10:11" x14ac:dyDescent="0.35">
      <c r="J1426" s="1">
        <v>41512</v>
      </c>
      <c r="K1426">
        <v>112.23</v>
      </c>
    </row>
    <row r="1427" spans="10:11" x14ac:dyDescent="0.35">
      <c r="J1427" s="1">
        <v>41513</v>
      </c>
      <c r="K1427">
        <v>117.4461</v>
      </c>
    </row>
    <row r="1428" spans="10:11" x14ac:dyDescent="0.35">
      <c r="J1428" s="1">
        <v>41514</v>
      </c>
      <c r="K1428">
        <v>117.59</v>
      </c>
    </row>
    <row r="1429" spans="10:11" x14ac:dyDescent="0.35">
      <c r="J1429" s="1">
        <v>41515</v>
      </c>
      <c r="K1429">
        <v>117.5227</v>
      </c>
    </row>
    <row r="1430" spans="10:11" x14ac:dyDescent="0.35">
      <c r="J1430" s="1">
        <v>41516</v>
      </c>
      <c r="K1430">
        <v>123.2332</v>
      </c>
    </row>
    <row r="1431" spans="10:11" x14ac:dyDescent="0.35">
      <c r="J1431" s="1">
        <v>41517</v>
      </c>
      <c r="K1431">
        <v>129.46</v>
      </c>
    </row>
    <row r="1432" spans="10:11" x14ac:dyDescent="0.35">
      <c r="J1432" s="1">
        <v>41518</v>
      </c>
      <c r="K1432">
        <v>128.25970000000001</v>
      </c>
    </row>
    <row r="1433" spans="10:11" x14ac:dyDescent="0.35">
      <c r="J1433" s="1">
        <v>41519</v>
      </c>
      <c r="K1433">
        <v>127.3648</v>
      </c>
    </row>
    <row r="1434" spans="10:11" x14ac:dyDescent="0.35">
      <c r="J1434" s="1">
        <v>41520</v>
      </c>
      <c r="K1434">
        <v>127.5915</v>
      </c>
    </row>
    <row r="1435" spans="10:11" x14ac:dyDescent="0.35">
      <c r="J1435" s="1">
        <v>41521</v>
      </c>
      <c r="K1435">
        <v>120.57380000000001</v>
      </c>
    </row>
    <row r="1436" spans="10:11" x14ac:dyDescent="0.35">
      <c r="J1436" s="1">
        <v>41522</v>
      </c>
      <c r="K1436">
        <v>120.5333</v>
      </c>
    </row>
    <row r="1437" spans="10:11" x14ac:dyDescent="0.35">
      <c r="J1437" s="1">
        <v>41523</v>
      </c>
      <c r="K1437">
        <v>116.321</v>
      </c>
    </row>
    <row r="1438" spans="10:11" x14ac:dyDescent="0.35">
      <c r="J1438" s="1">
        <v>41524</v>
      </c>
      <c r="K1438">
        <v>119.0547</v>
      </c>
    </row>
    <row r="1439" spans="10:11" x14ac:dyDescent="0.35">
      <c r="J1439" s="1">
        <v>41525</v>
      </c>
      <c r="K1439">
        <v>116.595</v>
      </c>
    </row>
    <row r="1440" spans="10:11" x14ac:dyDescent="0.35">
      <c r="J1440" s="1">
        <v>41526</v>
      </c>
      <c r="K1440">
        <v>120.0188</v>
      </c>
    </row>
    <row r="1441" spans="10:11" x14ac:dyDescent="0.35">
      <c r="J1441" s="1">
        <v>41527</v>
      </c>
      <c r="K1441">
        <v>121.458</v>
      </c>
    </row>
    <row r="1442" spans="10:11" x14ac:dyDescent="0.35">
      <c r="J1442" s="1">
        <v>41528</v>
      </c>
      <c r="K1442">
        <v>125.45180000000001</v>
      </c>
    </row>
    <row r="1443" spans="10:11" x14ac:dyDescent="0.35">
      <c r="J1443" s="1">
        <v>41529</v>
      </c>
      <c r="K1443">
        <v>125.7598</v>
      </c>
    </row>
    <row r="1444" spans="10:11" x14ac:dyDescent="0.35">
      <c r="J1444" s="1">
        <v>41530</v>
      </c>
      <c r="K1444">
        <v>126.5072</v>
      </c>
    </row>
    <row r="1445" spans="10:11" x14ac:dyDescent="0.35">
      <c r="J1445" s="1">
        <v>41531</v>
      </c>
      <c r="K1445">
        <v>124.0813</v>
      </c>
    </row>
    <row r="1446" spans="10:11" x14ac:dyDescent="0.35">
      <c r="J1446" s="1">
        <v>41532</v>
      </c>
      <c r="K1446">
        <v>124.5783</v>
      </c>
    </row>
    <row r="1447" spans="10:11" x14ac:dyDescent="0.35">
      <c r="J1447" s="1">
        <v>41533</v>
      </c>
      <c r="K1447">
        <v>125.06180000000001</v>
      </c>
    </row>
    <row r="1448" spans="10:11" x14ac:dyDescent="0.35">
      <c r="J1448" s="1">
        <v>41534</v>
      </c>
      <c r="K1448">
        <v>125.9683</v>
      </c>
    </row>
    <row r="1449" spans="10:11" x14ac:dyDescent="0.35">
      <c r="J1449" s="1">
        <v>41535</v>
      </c>
      <c r="K1449">
        <v>126.3045</v>
      </c>
    </row>
    <row r="1450" spans="10:11" x14ac:dyDescent="0.35">
      <c r="J1450" s="1">
        <v>41536</v>
      </c>
      <c r="K1450">
        <v>124.19370000000001</v>
      </c>
    </row>
    <row r="1451" spans="10:11" x14ac:dyDescent="0.35">
      <c r="J1451" s="1">
        <v>41537</v>
      </c>
      <c r="K1451">
        <v>122.9008</v>
      </c>
    </row>
    <row r="1452" spans="10:11" x14ac:dyDescent="0.35">
      <c r="J1452" s="1">
        <v>41538</v>
      </c>
      <c r="K1452">
        <v>122.6435</v>
      </c>
    </row>
    <row r="1453" spans="10:11" x14ac:dyDescent="0.35">
      <c r="J1453" s="1">
        <v>41539</v>
      </c>
      <c r="K1453">
        <v>122.651</v>
      </c>
    </row>
    <row r="1454" spans="10:11" x14ac:dyDescent="0.35">
      <c r="J1454" s="1">
        <v>41540</v>
      </c>
      <c r="K1454">
        <v>122.2235</v>
      </c>
    </row>
    <row r="1455" spans="10:11" x14ac:dyDescent="0.35">
      <c r="J1455" s="1">
        <v>41541</v>
      </c>
      <c r="K1455">
        <v>122.53830000000001</v>
      </c>
    </row>
    <row r="1456" spans="10:11" x14ac:dyDescent="0.35">
      <c r="J1456" s="1">
        <v>41542</v>
      </c>
      <c r="K1456">
        <v>123.423</v>
      </c>
    </row>
    <row r="1457" spans="10:11" x14ac:dyDescent="0.35">
      <c r="J1457" s="1">
        <v>41543</v>
      </c>
      <c r="K1457">
        <v>123.47629999999999</v>
      </c>
    </row>
    <row r="1458" spans="10:11" x14ac:dyDescent="0.35">
      <c r="J1458" s="1">
        <v>41544</v>
      </c>
      <c r="K1458">
        <v>123.4983</v>
      </c>
    </row>
    <row r="1459" spans="10:11" x14ac:dyDescent="0.35">
      <c r="J1459" s="1">
        <v>41545</v>
      </c>
      <c r="K1459">
        <v>124.7483</v>
      </c>
    </row>
    <row r="1460" spans="10:11" x14ac:dyDescent="0.35">
      <c r="J1460" s="1">
        <v>41546</v>
      </c>
      <c r="K1460">
        <v>125.1807</v>
      </c>
    </row>
    <row r="1461" spans="10:11" x14ac:dyDescent="0.35">
      <c r="J1461" s="1">
        <v>41547</v>
      </c>
      <c r="K1461">
        <v>123.09829999999999</v>
      </c>
    </row>
    <row r="1462" spans="10:11" x14ac:dyDescent="0.35">
      <c r="J1462" s="1">
        <v>41548</v>
      </c>
      <c r="K1462">
        <v>125.49379999999999</v>
      </c>
    </row>
    <row r="1463" spans="10:11" x14ac:dyDescent="0.35">
      <c r="J1463" s="1">
        <v>41549</v>
      </c>
      <c r="K1463">
        <v>99.813500000000005</v>
      </c>
    </row>
    <row r="1464" spans="10:11" x14ac:dyDescent="0.35">
      <c r="J1464" s="1">
        <v>41550</v>
      </c>
      <c r="K1464">
        <v>116.8168</v>
      </c>
    </row>
    <row r="1465" spans="10:11" x14ac:dyDescent="0.35">
      <c r="J1465" s="1">
        <v>41551</v>
      </c>
      <c r="K1465">
        <v>121.2945</v>
      </c>
    </row>
    <row r="1466" spans="10:11" x14ac:dyDescent="0.35">
      <c r="J1466" s="1">
        <v>41552</v>
      </c>
      <c r="K1466">
        <v>121.13979999999999</v>
      </c>
    </row>
    <row r="1467" spans="10:11" x14ac:dyDescent="0.35">
      <c r="J1467" s="1">
        <v>41553</v>
      </c>
      <c r="K1467">
        <v>121.6828</v>
      </c>
    </row>
    <row r="1468" spans="10:11" x14ac:dyDescent="0.35">
      <c r="J1468" s="1">
        <v>41554</v>
      </c>
      <c r="K1468">
        <v>123.245</v>
      </c>
    </row>
    <row r="1469" spans="10:11" x14ac:dyDescent="0.35">
      <c r="J1469" s="1">
        <v>41555</v>
      </c>
      <c r="K1469">
        <v>124.3182</v>
      </c>
    </row>
    <row r="1470" spans="10:11" x14ac:dyDescent="0.35">
      <c r="J1470" s="1">
        <v>41556</v>
      </c>
      <c r="K1470">
        <v>125.84229999999999</v>
      </c>
    </row>
    <row r="1471" spans="10:11" x14ac:dyDescent="0.35">
      <c r="J1471" s="1">
        <v>41557</v>
      </c>
      <c r="K1471">
        <v>125.6982</v>
      </c>
    </row>
    <row r="1472" spans="10:11" x14ac:dyDescent="0.35">
      <c r="J1472" s="1">
        <v>41558</v>
      </c>
      <c r="K1472">
        <v>125.5117</v>
      </c>
    </row>
    <row r="1473" spans="10:11" x14ac:dyDescent="0.35">
      <c r="J1473" s="1">
        <v>41559</v>
      </c>
      <c r="K1473">
        <v>126.5232</v>
      </c>
    </row>
    <row r="1474" spans="10:11" x14ac:dyDescent="0.35">
      <c r="J1474" s="1">
        <v>41560</v>
      </c>
      <c r="K1474">
        <v>130.41550000000001</v>
      </c>
    </row>
    <row r="1475" spans="10:11" x14ac:dyDescent="0.35">
      <c r="J1475" s="1">
        <v>41561</v>
      </c>
      <c r="K1475">
        <v>133.03550000000001</v>
      </c>
    </row>
    <row r="1476" spans="10:11" x14ac:dyDescent="0.35">
      <c r="J1476" s="1">
        <v>41562</v>
      </c>
      <c r="K1476">
        <v>138.64169999999999</v>
      </c>
    </row>
    <row r="1477" spans="10:11" x14ac:dyDescent="0.35">
      <c r="J1477" s="1">
        <v>41563</v>
      </c>
      <c r="K1477">
        <v>137.4188</v>
      </c>
    </row>
    <row r="1478" spans="10:11" x14ac:dyDescent="0.35">
      <c r="J1478" s="1">
        <v>41564</v>
      </c>
      <c r="K1478">
        <v>142.73500000000001</v>
      </c>
    </row>
    <row r="1479" spans="10:11" x14ac:dyDescent="0.35">
      <c r="J1479" s="1">
        <v>41565</v>
      </c>
      <c r="K1479">
        <v>149.59469999999999</v>
      </c>
    </row>
    <row r="1480" spans="10:11" x14ac:dyDescent="0.35">
      <c r="J1480" s="1">
        <v>41566</v>
      </c>
      <c r="K1480">
        <v>159.8115</v>
      </c>
    </row>
    <row r="1481" spans="10:11" x14ac:dyDescent="0.35">
      <c r="J1481" s="1">
        <v>41567</v>
      </c>
      <c r="K1481">
        <v>163.06319999999999</v>
      </c>
    </row>
    <row r="1482" spans="10:11" x14ac:dyDescent="0.35">
      <c r="J1482" s="1">
        <v>41568</v>
      </c>
      <c r="K1482">
        <v>174.1772</v>
      </c>
    </row>
    <row r="1483" spans="10:11" x14ac:dyDescent="0.35">
      <c r="J1483" s="1">
        <v>41569</v>
      </c>
      <c r="K1483">
        <v>183.8648</v>
      </c>
    </row>
    <row r="1484" spans="10:11" x14ac:dyDescent="0.35">
      <c r="J1484" s="1">
        <v>41570</v>
      </c>
      <c r="K1484">
        <v>200.62</v>
      </c>
    </row>
    <row r="1485" spans="10:11" x14ac:dyDescent="0.35">
      <c r="J1485" s="1">
        <v>41571</v>
      </c>
      <c r="K1485">
        <v>183.1482</v>
      </c>
    </row>
    <row r="1486" spans="10:11" x14ac:dyDescent="0.35">
      <c r="J1486" s="1">
        <v>41572</v>
      </c>
      <c r="K1486">
        <v>178.1217</v>
      </c>
    </row>
    <row r="1487" spans="10:11" x14ac:dyDescent="0.35">
      <c r="J1487" s="1">
        <v>41573</v>
      </c>
      <c r="K1487">
        <v>175.9008</v>
      </c>
    </row>
    <row r="1488" spans="10:11" x14ac:dyDescent="0.35">
      <c r="J1488" s="1">
        <v>41574</v>
      </c>
      <c r="K1488">
        <v>185.68879999999999</v>
      </c>
    </row>
    <row r="1489" spans="10:11" x14ac:dyDescent="0.35">
      <c r="J1489" s="1">
        <v>41575</v>
      </c>
      <c r="K1489">
        <v>187.8683</v>
      </c>
    </row>
    <row r="1490" spans="10:11" x14ac:dyDescent="0.35">
      <c r="J1490" s="1">
        <v>41576</v>
      </c>
      <c r="K1490">
        <v>198.19319999999999</v>
      </c>
    </row>
    <row r="1491" spans="10:11" x14ac:dyDescent="0.35">
      <c r="J1491" s="1">
        <v>41577</v>
      </c>
      <c r="K1491">
        <v>194.54929999999999</v>
      </c>
    </row>
    <row r="1492" spans="10:11" x14ac:dyDescent="0.35">
      <c r="J1492" s="1">
        <v>41578</v>
      </c>
      <c r="K1492">
        <v>198.22630000000001</v>
      </c>
    </row>
    <row r="1493" spans="10:11" x14ac:dyDescent="0.35">
      <c r="J1493" s="1">
        <v>41579</v>
      </c>
      <c r="K1493">
        <v>198.50980000000001</v>
      </c>
    </row>
    <row r="1494" spans="10:11" x14ac:dyDescent="0.35">
      <c r="J1494" s="1">
        <v>41580</v>
      </c>
      <c r="K1494">
        <v>200.84729999999999</v>
      </c>
    </row>
    <row r="1495" spans="10:11" x14ac:dyDescent="0.35">
      <c r="J1495" s="1">
        <v>41581</v>
      </c>
      <c r="K1495">
        <v>207.6335</v>
      </c>
    </row>
    <row r="1496" spans="10:11" x14ac:dyDescent="0.35">
      <c r="J1496" s="1">
        <v>41582</v>
      </c>
      <c r="K1496">
        <v>225.196</v>
      </c>
    </row>
    <row r="1497" spans="10:11" x14ac:dyDescent="0.35">
      <c r="J1497" s="1">
        <v>41583</v>
      </c>
      <c r="K1497">
        <v>239.29</v>
      </c>
    </row>
    <row r="1498" spans="10:11" x14ac:dyDescent="0.35">
      <c r="J1498" s="1">
        <v>41584</v>
      </c>
      <c r="K1498">
        <v>253.69329999999999</v>
      </c>
    </row>
    <row r="1499" spans="10:11" x14ac:dyDescent="0.35">
      <c r="J1499" s="1">
        <v>41585</v>
      </c>
      <c r="K1499">
        <v>283.3023</v>
      </c>
    </row>
    <row r="1500" spans="10:11" x14ac:dyDescent="0.35">
      <c r="J1500" s="1">
        <v>41586</v>
      </c>
      <c r="K1500">
        <v>323.767</v>
      </c>
    </row>
    <row r="1501" spans="10:11" x14ac:dyDescent="0.35">
      <c r="J1501" s="1">
        <v>41587</v>
      </c>
      <c r="K1501">
        <v>336.13580000000002</v>
      </c>
    </row>
    <row r="1502" spans="10:11" x14ac:dyDescent="0.35">
      <c r="J1502" s="1">
        <v>41588</v>
      </c>
      <c r="K1502">
        <v>311.90050000000002</v>
      </c>
    </row>
    <row r="1503" spans="10:11" x14ac:dyDescent="0.35">
      <c r="J1503" s="1">
        <v>41589</v>
      </c>
      <c r="K1503">
        <v>332.62630000000001</v>
      </c>
    </row>
    <row r="1504" spans="10:11" x14ac:dyDescent="0.35">
      <c r="J1504" s="1">
        <v>41590</v>
      </c>
      <c r="K1504">
        <v>349.34249999999997</v>
      </c>
    </row>
    <row r="1505" spans="10:11" x14ac:dyDescent="0.35">
      <c r="J1505" s="1">
        <v>41591</v>
      </c>
      <c r="K1505">
        <v>393.27949999999998</v>
      </c>
    </row>
    <row r="1506" spans="10:11" x14ac:dyDescent="0.35">
      <c r="J1506" s="1">
        <v>41592</v>
      </c>
      <c r="K1506">
        <v>410.72300000000001</v>
      </c>
    </row>
    <row r="1507" spans="10:11" x14ac:dyDescent="0.35">
      <c r="J1507" s="1">
        <v>41593</v>
      </c>
      <c r="K1507">
        <v>409.16750000000002</v>
      </c>
    </row>
    <row r="1508" spans="10:11" x14ac:dyDescent="0.35">
      <c r="J1508" s="1">
        <v>41594</v>
      </c>
      <c r="K1508">
        <v>428.82380000000001</v>
      </c>
    </row>
    <row r="1509" spans="10:11" x14ac:dyDescent="0.35">
      <c r="J1509" s="1">
        <v>41595</v>
      </c>
      <c r="K1509">
        <v>476.29500000000002</v>
      </c>
    </row>
    <row r="1510" spans="10:11" x14ac:dyDescent="0.35">
      <c r="J1510" s="1">
        <v>41596</v>
      </c>
      <c r="K1510">
        <v>674.3768</v>
      </c>
    </row>
    <row r="1511" spans="10:11" x14ac:dyDescent="0.35">
      <c r="J1511" s="1">
        <v>41597</v>
      </c>
      <c r="K1511">
        <v>541.82569999999998</v>
      </c>
    </row>
    <row r="1512" spans="10:11" x14ac:dyDescent="0.35">
      <c r="J1512" s="1">
        <v>41598</v>
      </c>
      <c r="K1512">
        <v>572.66750000000002</v>
      </c>
    </row>
    <row r="1513" spans="10:11" x14ac:dyDescent="0.35">
      <c r="J1513" s="1">
        <v>41599</v>
      </c>
      <c r="K1513">
        <v>695.86680000000001</v>
      </c>
    </row>
    <row r="1514" spans="10:11" x14ac:dyDescent="0.35">
      <c r="J1514" s="1">
        <v>41600</v>
      </c>
      <c r="K1514">
        <v>747.48180000000002</v>
      </c>
    </row>
    <row r="1515" spans="10:11" x14ac:dyDescent="0.35">
      <c r="J1515" s="1">
        <v>41601</v>
      </c>
      <c r="K1515">
        <v>776.69979999999998</v>
      </c>
    </row>
    <row r="1516" spans="10:11" x14ac:dyDescent="0.35">
      <c r="J1516" s="1">
        <v>41602</v>
      </c>
      <c r="K1516">
        <v>751.37699999999995</v>
      </c>
    </row>
    <row r="1517" spans="10:11" x14ac:dyDescent="0.35">
      <c r="J1517" s="1">
        <v>41603</v>
      </c>
      <c r="K1517">
        <v>778.67529999999999</v>
      </c>
    </row>
    <row r="1518" spans="10:11" x14ac:dyDescent="0.35">
      <c r="J1518" s="1">
        <v>41604</v>
      </c>
      <c r="K1518">
        <v>899.2</v>
      </c>
    </row>
    <row r="1519" spans="10:11" x14ac:dyDescent="0.35">
      <c r="J1519" s="1">
        <v>41605</v>
      </c>
      <c r="K1519">
        <v>948.40880000000004</v>
      </c>
    </row>
    <row r="1520" spans="10:11" x14ac:dyDescent="0.35">
      <c r="J1520" s="1">
        <v>41606</v>
      </c>
      <c r="K1520">
        <v>1037.7550000000001</v>
      </c>
    </row>
    <row r="1521" spans="10:11" x14ac:dyDescent="0.35">
      <c r="J1521" s="1">
        <v>41607</v>
      </c>
      <c r="K1521">
        <v>1120.3969999999999</v>
      </c>
    </row>
    <row r="1522" spans="10:11" x14ac:dyDescent="0.35">
      <c r="J1522" s="1">
        <v>41608</v>
      </c>
      <c r="K1522">
        <v>1124.7629999999999</v>
      </c>
    </row>
    <row r="1523" spans="10:11" x14ac:dyDescent="0.35">
      <c r="J1523" s="1">
        <v>41609</v>
      </c>
      <c r="K1523">
        <v>946.92370000000005</v>
      </c>
    </row>
    <row r="1524" spans="10:11" x14ac:dyDescent="0.35">
      <c r="J1524" s="1">
        <v>41610</v>
      </c>
      <c r="K1524">
        <v>1038.348</v>
      </c>
    </row>
    <row r="1525" spans="10:11" x14ac:dyDescent="0.35">
      <c r="J1525" s="1">
        <v>41611</v>
      </c>
      <c r="K1525">
        <v>1068.6669999999999</v>
      </c>
    </row>
    <row r="1526" spans="10:11" x14ac:dyDescent="0.35">
      <c r="J1526" s="1">
        <v>41612</v>
      </c>
      <c r="K1526">
        <v>1147.2449999999999</v>
      </c>
    </row>
    <row r="1527" spans="10:11" x14ac:dyDescent="0.35">
      <c r="J1527" s="1">
        <v>41613</v>
      </c>
      <c r="K1527">
        <v>1042.0260000000001</v>
      </c>
    </row>
    <row r="1528" spans="10:11" x14ac:dyDescent="0.35">
      <c r="J1528" s="1">
        <v>41614</v>
      </c>
      <c r="K1528">
        <v>834.02620000000002</v>
      </c>
    </row>
    <row r="1529" spans="10:11" x14ac:dyDescent="0.35">
      <c r="J1529" s="1">
        <v>41615</v>
      </c>
      <c r="K1529">
        <v>694.47090000000003</v>
      </c>
    </row>
    <row r="1530" spans="10:11" x14ac:dyDescent="0.35">
      <c r="J1530" s="1">
        <v>41616</v>
      </c>
      <c r="K1530">
        <v>795.39679999999998</v>
      </c>
    </row>
    <row r="1531" spans="10:11" x14ac:dyDescent="0.35">
      <c r="J1531" s="1">
        <v>41617</v>
      </c>
      <c r="K1531">
        <v>898.0222</v>
      </c>
    </row>
    <row r="1532" spans="10:11" x14ac:dyDescent="0.35">
      <c r="J1532" s="1">
        <v>41618</v>
      </c>
      <c r="K1532">
        <v>989.99749999999995</v>
      </c>
    </row>
    <row r="1533" spans="10:11" x14ac:dyDescent="0.35">
      <c r="J1533" s="1">
        <v>41619</v>
      </c>
      <c r="K1533">
        <v>883.26170000000002</v>
      </c>
    </row>
    <row r="1534" spans="10:11" x14ac:dyDescent="0.35">
      <c r="J1534" s="1">
        <v>41620</v>
      </c>
      <c r="K1534">
        <v>875.74739999999997</v>
      </c>
    </row>
    <row r="1535" spans="10:11" x14ac:dyDescent="0.35">
      <c r="J1535" s="1">
        <v>41621</v>
      </c>
      <c r="K1535">
        <v>898.21119999999996</v>
      </c>
    </row>
    <row r="1536" spans="10:11" x14ac:dyDescent="0.35">
      <c r="J1536" s="1">
        <v>41622</v>
      </c>
      <c r="K1536">
        <v>867.495</v>
      </c>
    </row>
    <row r="1537" spans="10:11" x14ac:dyDescent="0.35">
      <c r="J1537" s="1">
        <v>41623</v>
      </c>
      <c r="K1537">
        <v>879.4692</v>
      </c>
    </row>
    <row r="1538" spans="10:11" x14ac:dyDescent="0.35">
      <c r="J1538" s="1">
        <v>41624</v>
      </c>
      <c r="K1538">
        <v>712.50800000000004</v>
      </c>
    </row>
    <row r="1539" spans="10:11" x14ac:dyDescent="0.35">
      <c r="J1539" s="1">
        <v>41625</v>
      </c>
      <c r="K1539">
        <v>683.84079999999994</v>
      </c>
    </row>
    <row r="1540" spans="10:11" x14ac:dyDescent="0.35">
      <c r="J1540" s="1">
        <v>41626</v>
      </c>
      <c r="K1540">
        <v>522.22879999999998</v>
      </c>
    </row>
    <row r="1541" spans="10:11" x14ac:dyDescent="0.35">
      <c r="J1541" s="1">
        <v>41627</v>
      </c>
      <c r="K1541">
        <v>698.45029999999997</v>
      </c>
    </row>
    <row r="1542" spans="10:11" x14ac:dyDescent="0.35">
      <c r="J1542" s="1">
        <v>41628</v>
      </c>
      <c r="K1542">
        <v>622.84180000000003</v>
      </c>
    </row>
    <row r="1543" spans="10:11" x14ac:dyDescent="0.35">
      <c r="J1543" s="1">
        <v>41629</v>
      </c>
      <c r="K1543">
        <v>608.96379999999999</v>
      </c>
    </row>
    <row r="1544" spans="10:11" x14ac:dyDescent="0.35">
      <c r="J1544" s="1">
        <v>41630</v>
      </c>
      <c r="K1544">
        <v>617.81579999999997</v>
      </c>
    </row>
    <row r="1545" spans="10:11" x14ac:dyDescent="0.35">
      <c r="J1545" s="1">
        <v>41631</v>
      </c>
      <c r="K1545">
        <v>673.16769999999997</v>
      </c>
    </row>
    <row r="1546" spans="10:11" x14ac:dyDescent="0.35">
      <c r="J1546" s="1">
        <v>41632</v>
      </c>
      <c r="K1546">
        <v>667.62030000000004</v>
      </c>
    </row>
    <row r="1547" spans="10:11" x14ac:dyDescent="0.35">
      <c r="J1547" s="1">
        <v>41633</v>
      </c>
      <c r="K1547">
        <v>687.35569999999996</v>
      </c>
    </row>
    <row r="1548" spans="10:11" x14ac:dyDescent="0.35">
      <c r="J1548" s="1">
        <v>41634</v>
      </c>
      <c r="K1548">
        <v>765.20669999999996</v>
      </c>
    </row>
    <row r="1549" spans="10:11" x14ac:dyDescent="0.35">
      <c r="J1549" s="1">
        <v>41635</v>
      </c>
      <c r="K1549">
        <v>746.72320000000002</v>
      </c>
    </row>
    <row r="1550" spans="10:11" x14ac:dyDescent="0.35">
      <c r="J1550" s="1">
        <v>41636</v>
      </c>
      <c r="K1550">
        <v>730.47149999999999</v>
      </c>
    </row>
    <row r="1551" spans="10:11" x14ac:dyDescent="0.35">
      <c r="J1551" s="1">
        <v>41637</v>
      </c>
      <c r="K1551">
        <v>745.07119999999998</v>
      </c>
    </row>
    <row r="1552" spans="10:11" x14ac:dyDescent="0.35">
      <c r="J1552" s="1">
        <v>41638</v>
      </c>
      <c r="K1552">
        <v>754.7645</v>
      </c>
    </row>
    <row r="1553" spans="10:11" x14ac:dyDescent="0.35">
      <c r="J1553" s="1">
        <v>41639</v>
      </c>
      <c r="K1553">
        <v>757.49530000000004</v>
      </c>
    </row>
    <row r="1554" spans="10:11" x14ac:dyDescent="0.35">
      <c r="J1554" s="1">
        <v>41640</v>
      </c>
      <c r="K1554">
        <v>770.4357</v>
      </c>
    </row>
    <row r="1555" spans="10:11" x14ac:dyDescent="0.35">
      <c r="J1555" s="1">
        <v>41641</v>
      </c>
      <c r="K1555">
        <v>808.04849999999999</v>
      </c>
    </row>
    <row r="1556" spans="10:11" x14ac:dyDescent="0.35">
      <c r="J1556" s="1">
        <v>41642</v>
      </c>
      <c r="K1556">
        <v>830.024</v>
      </c>
    </row>
    <row r="1557" spans="10:11" x14ac:dyDescent="0.35">
      <c r="J1557" s="1">
        <v>41643</v>
      </c>
      <c r="K1557">
        <v>858.98329999999999</v>
      </c>
    </row>
    <row r="1558" spans="10:11" x14ac:dyDescent="0.35">
      <c r="J1558" s="1">
        <v>41644</v>
      </c>
      <c r="K1558">
        <v>940.09720000000004</v>
      </c>
    </row>
    <row r="1559" spans="10:11" x14ac:dyDescent="0.35">
      <c r="J1559" s="1">
        <v>41645</v>
      </c>
      <c r="K1559">
        <v>951.38649999999996</v>
      </c>
    </row>
    <row r="1560" spans="10:11" x14ac:dyDescent="0.35">
      <c r="J1560" s="1">
        <v>41646</v>
      </c>
      <c r="K1560">
        <v>810.58330000000001</v>
      </c>
    </row>
    <row r="1561" spans="10:11" x14ac:dyDescent="0.35">
      <c r="J1561" s="1">
        <v>41647</v>
      </c>
      <c r="K1561">
        <v>859.94849999999997</v>
      </c>
    </row>
    <row r="1562" spans="10:11" x14ac:dyDescent="0.35">
      <c r="J1562" s="1">
        <v>41648</v>
      </c>
      <c r="K1562">
        <v>860.89499999999998</v>
      </c>
    </row>
    <row r="1563" spans="10:11" x14ac:dyDescent="0.35">
      <c r="J1563" s="1">
        <v>41649</v>
      </c>
      <c r="K1563">
        <v>884.66669999999999</v>
      </c>
    </row>
    <row r="1564" spans="10:11" x14ac:dyDescent="0.35">
      <c r="J1564" s="1">
        <v>41650</v>
      </c>
      <c r="K1564">
        <v>930.90499999999997</v>
      </c>
    </row>
    <row r="1565" spans="10:11" x14ac:dyDescent="0.35">
      <c r="J1565" s="1">
        <v>41651</v>
      </c>
      <c r="K1565">
        <v>873.26350000000002</v>
      </c>
    </row>
    <row r="1566" spans="10:11" x14ac:dyDescent="0.35">
      <c r="J1566" s="1">
        <v>41652</v>
      </c>
      <c r="K1566">
        <v>857.95640000000003</v>
      </c>
    </row>
    <row r="1567" spans="10:11" x14ac:dyDescent="0.35">
      <c r="J1567" s="1">
        <v>41653</v>
      </c>
      <c r="K1567">
        <v>851.82799999999997</v>
      </c>
    </row>
    <row r="1568" spans="10:11" x14ac:dyDescent="0.35">
      <c r="J1568" s="1">
        <v>41654</v>
      </c>
      <c r="K1568">
        <v>874.71299999999997</v>
      </c>
    </row>
    <row r="1569" spans="10:11" x14ac:dyDescent="0.35">
      <c r="J1569" s="1">
        <v>41655</v>
      </c>
      <c r="K1569">
        <v>847.37350000000004</v>
      </c>
    </row>
    <row r="1570" spans="10:11" x14ac:dyDescent="0.35">
      <c r="J1570" s="1">
        <v>41656</v>
      </c>
      <c r="K1570">
        <v>828.22199999999998</v>
      </c>
    </row>
    <row r="1571" spans="10:11" x14ac:dyDescent="0.35">
      <c r="J1571" s="1">
        <v>41657</v>
      </c>
      <c r="K1571">
        <v>843.75829999999996</v>
      </c>
    </row>
    <row r="1572" spans="10:11" x14ac:dyDescent="0.35">
      <c r="J1572" s="1">
        <v>41658</v>
      </c>
      <c r="K1572">
        <v>878.6807</v>
      </c>
    </row>
    <row r="1573" spans="10:11" x14ac:dyDescent="0.35">
      <c r="J1573" s="1">
        <v>41659</v>
      </c>
      <c r="K1573">
        <v>871.04830000000004</v>
      </c>
    </row>
    <row r="1574" spans="10:11" x14ac:dyDescent="0.35">
      <c r="J1574" s="1">
        <v>41660</v>
      </c>
      <c r="K1574">
        <v>874.2885</v>
      </c>
    </row>
    <row r="1575" spans="10:11" x14ac:dyDescent="0.35">
      <c r="J1575" s="1">
        <v>41661</v>
      </c>
      <c r="K1575">
        <v>863.95</v>
      </c>
    </row>
    <row r="1576" spans="10:11" x14ac:dyDescent="0.35">
      <c r="J1576" s="1">
        <v>41662</v>
      </c>
      <c r="K1576">
        <v>854.34749999999997</v>
      </c>
    </row>
    <row r="1577" spans="10:11" x14ac:dyDescent="0.35">
      <c r="J1577" s="1">
        <v>41663</v>
      </c>
      <c r="K1577">
        <v>825.12210000000005</v>
      </c>
    </row>
    <row r="1578" spans="10:11" x14ac:dyDescent="0.35">
      <c r="J1578" s="1">
        <v>41664</v>
      </c>
      <c r="K1578">
        <v>861.85159999999996</v>
      </c>
    </row>
    <row r="1579" spans="10:11" x14ac:dyDescent="0.35">
      <c r="J1579" s="1">
        <v>41665</v>
      </c>
      <c r="K1579">
        <v>880.15229999999997</v>
      </c>
    </row>
    <row r="1580" spans="10:11" x14ac:dyDescent="0.35">
      <c r="J1580" s="1">
        <v>41666</v>
      </c>
      <c r="K1580">
        <v>814.53020000000004</v>
      </c>
    </row>
    <row r="1581" spans="10:11" x14ac:dyDescent="0.35">
      <c r="J1581" s="1">
        <v>41667</v>
      </c>
      <c r="K1581">
        <v>833.93949999999995</v>
      </c>
    </row>
    <row r="1582" spans="10:11" x14ac:dyDescent="0.35">
      <c r="J1582" s="1">
        <v>41668</v>
      </c>
      <c r="K1582">
        <v>837.51480000000004</v>
      </c>
    </row>
    <row r="1583" spans="10:11" x14ac:dyDescent="0.35">
      <c r="J1583" s="1">
        <v>41669</v>
      </c>
      <c r="K1583">
        <v>845.84670000000006</v>
      </c>
    </row>
    <row r="1584" spans="10:11" x14ac:dyDescent="0.35">
      <c r="J1584" s="1">
        <v>41670</v>
      </c>
      <c r="K1584">
        <v>848.28750000000002</v>
      </c>
    </row>
    <row r="1585" spans="10:11" x14ac:dyDescent="0.35">
      <c r="J1585" s="1">
        <v>41671</v>
      </c>
      <c r="K1585">
        <v>853.01639999999998</v>
      </c>
    </row>
    <row r="1586" spans="10:11" x14ac:dyDescent="0.35">
      <c r="J1586" s="1">
        <v>41672</v>
      </c>
      <c r="K1586">
        <v>854.375</v>
      </c>
    </row>
    <row r="1587" spans="10:11" x14ac:dyDescent="0.35">
      <c r="J1587" s="1">
        <v>41673</v>
      </c>
      <c r="K1587">
        <v>846.90480000000002</v>
      </c>
    </row>
    <row r="1588" spans="10:11" x14ac:dyDescent="0.35">
      <c r="J1588" s="1">
        <v>41674</v>
      </c>
      <c r="K1588">
        <v>842.01229999999998</v>
      </c>
    </row>
    <row r="1589" spans="10:11" x14ac:dyDescent="0.35">
      <c r="J1589" s="1">
        <v>41675</v>
      </c>
      <c r="K1589">
        <v>820.86699999999996</v>
      </c>
    </row>
    <row r="1590" spans="10:11" x14ac:dyDescent="0.35">
      <c r="J1590" s="1">
        <v>41676</v>
      </c>
      <c r="K1590">
        <v>783.62109999999996</v>
      </c>
    </row>
    <row r="1591" spans="10:11" x14ac:dyDescent="0.35">
      <c r="J1591" s="1">
        <v>41677</v>
      </c>
      <c r="K1591">
        <v>703.56700000000001</v>
      </c>
    </row>
    <row r="1592" spans="10:11" x14ac:dyDescent="0.35">
      <c r="J1592" s="1">
        <v>41678</v>
      </c>
      <c r="K1592">
        <v>676.90940000000001</v>
      </c>
    </row>
    <row r="1593" spans="10:11" x14ac:dyDescent="0.35">
      <c r="J1593" s="1">
        <v>41679</v>
      </c>
      <c r="K1593">
        <v>681.93709999999999</v>
      </c>
    </row>
    <row r="1594" spans="10:11" x14ac:dyDescent="0.35">
      <c r="J1594" s="1">
        <v>41680</v>
      </c>
      <c r="K1594">
        <v>679.73379999999997</v>
      </c>
    </row>
    <row r="1595" spans="10:11" x14ac:dyDescent="0.35">
      <c r="J1595" s="1">
        <v>41681</v>
      </c>
      <c r="K1595">
        <v>669.44179999999994</v>
      </c>
    </row>
    <row r="1596" spans="10:11" x14ac:dyDescent="0.35">
      <c r="J1596" s="1">
        <v>41682</v>
      </c>
      <c r="K1596">
        <v>648.38350000000003</v>
      </c>
    </row>
    <row r="1597" spans="10:11" x14ac:dyDescent="0.35">
      <c r="J1597" s="1">
        <v>41683</v>
      </c>
      <c r="K1597">
        <v>598.40750000000003</v>
      </c>
    </row>
    <row r="1598" spans="10:11" x14ac:dyDescent="0.35">
      <c r="J1598" s="1">
        <v>41684</v>
      </c>
      <c r="K1598">
        <v>656.60680000000002</v>
      </c>
    </row>
    <row r="1599" spans="10:11" x14ac:dyDescent="0.35">
      <c r="J1599" s="1">
        <v>41685</v>
      </c>
      <c r="K1599">
        <v>645.42999999999995</v>
      </c>
    </row>
    <row r="1600" spans="10:11" x14ac:dyDescent="0.35">
      <c r="J1600" s="1">
        <v>41686</v>
      </c>
      <c r="K1600">
        <v>610.65250000000003</v>
      </c>
    </row>
    <row r="1601" spans="10:11" x14ac:dyDescent="0.35">
      <c r="J1601" s="1">
        <v>41687</v>
      </c>
      <c r="K1601">
        <v>621.49400000000003</v>
      </c>
    </row>
    <row r="1602" spans="10:11" x14ac:dyDescent="0.35">
      <c r="J1602" s="1">
        <v>41688</v>
      </c>
      <c r="K1602">
        <v>621.22349999999994</v>
      </c>
    </row>
    <row r="1603" spans="10:11" x14ac:dyDescent="0.35">
      <c r="J1603" s="1">
        <v>41689</v>
      </c>
      <c r="K1603">
        <v>617.71</v>
      </c>
    </row>
    <row r="1604" spans="10:11" x14ac:dyDescent="0.35">
      <c r="J1604" s="1">
        <v>41690</v>
      </c>
      <c r="K1604">
        <v>552.21379999999999</v>
      </c>
    </row>
    <row r="1605" spans="10:11" x14ac:dyDescent="0.35">
      <c r="J1605" s="1">
        <v>41691</v>
      </c>
      <c r="K1605">
        <v>569.04250000000002</v>
      </c>
    </row>
    <row r="1606" spans="10:11" x14ac:dyDescent="0.35">
      <c r="J1606" s="1">
        <v>41692</v>
      </c>
      <c r="K1606">
        <v>604.7473</v>
      </c>
    </row>
    <row r="1607" spans="10:11" x14ac:dyDescent="0.35">
      <c r="J1607" s="1">
        <v>41693</v>
      </c>
      <c r="K1607">
        <v>604.58230000000003</v>
      </c>
    </row>
    <row r="1608" spans="10:11" x14ac:dyDescent="0.35">
      <c r="J1608" s="1">
        <v>41694</v>
      </c>
      <c r="K1608">
        <v>545.32249999999999</v>
      </c>
    </row>
    <row r="1609" spans="10:11" x14ac:dyDescent="0.35">
      <c r="J1609" s="1">
        <v>41695</v>
      </c>
      <c r="K1609">
        <v>534.71079999999995</v>
      </c>
    </row>
    <row r="1610" spans="10:11" x14ac:dyDescent="0.35">
      <c r="J1610" s="1">
        <v>41696</v>
      </c>
      <c r="K1610">
        <v>577.08579999999995</v>
      </c>
    </row>
    <row r="1611" spans="10:11" x14ac:dyDescent="0.35">
      <c r="J1611" s="1">
        <v>41697</v>
      </c>
      <c r="K1611">
        <v>576.69799999999998</v>
      </c>
    </row>
    <row r="1612" spans="10:11" x14ac:dyDescent="0.35">
      <c r="J1612" s="1">
        <v>41698</v>
      </c>
      <c r="K1612">
        <v>543.92650000000003</v>
      </c>
    </row>
    <row r="1613" spans="10:11" x14ac:dyDescent="0.35">
      <c r="J1613" s="1">
        <v>41699</v>
      </c>
      <c r="K1613">
        <v>563.73580000000004</v>
      </c>
    </row>
    <row r="1614" spans="10:11" x14ac:dyDescent="0.35">
      <c r="J1614" s="1">
        <v>41700</v>
      </c>
      <c r="K1614">
        <v>560.30449999999996</v>
      </c>
    </row>
    <row r="1615" spans="10:11" x14ac:dyDescent="0.35">
      <c r="J1615" s="1">
        <v>41701</v>
      </c>
      <c r="K1615">
        <v>661.12249999999995</v>
      </c>
    </row>
    <row r="1616" spans="10:11" x14ac:dyDescent="0.35">
      <c r="J1616" s="1">
        <v>41702</v>
      </c>
      <c r="K1616">
        <v>663.59799999999996</v>
      </c>
    </row>
    <row r="1617" spans="10:11" x14ac:dyDescent="0.35">
      <c r="J1617" s="1">
        <v>41703</v>
      </c>
      <c r="K1617">
        <v>661.78579999999999</v>
      </c>
    </row>
    <row r="1618" spans="10:11" x14ac:dyDescent="0.35">
      <c r="J1618" s="1">
        <v>41704</v>
      </c>
      <c r="K1618">
        <v>658.72450000000003</v>
      </c>
    </row>
    <row r="1619" spans="10:11" x14ac:dyDescent="0.35">
      <c r="J1619" s="1">
        <v>41705</v>
      </c>
      <c r="K1619">
        <v>625.82780000000002</v>
      </c>
    </row>
    <row r="1620" spans="10:11" x14ac:dyDescent="0.35">
      <c r="J1620" s="1">
        <v>41706</v>
      </c>
      <c r="K1620">
        <v>615.24</v>
      </c>
    </row>
    <row r="1621" spans="10:11" x14ac:dyDescent="0.35">
      <c r="J1621" s="1">
        <v>41707</v>
      </c>
      <c r="K1621">
        <v>633.1825</v>
      </c>
    </row>
    <row r="1622" spans="10:11" x14ac:dyDescent="0.35">
      <c r="J1622" s="1">
        <v>41708</v>
      </c>
      <c r="K1622">
        <v>625.82849999999996</v>
      </c>
    </row>
    <row r="1623" spans="10:11" x14ac:dyDescent="0.35">
      <c r="J1623" s="1">
        <v>41709</v>
      </c>
      <c r="K1623">
        <v>628.95429999999999</v>
      </c>
    </row>
    <row r="1624" spans="10:11" x14ac:dyDescent="0.35">
      <c r="J1624" s="1">
        <v>41710</v>
      </c>
      <c r="K1624">
        <v>631.3913</v>
      </c>
    </row>
    <row r="1625" spans="10:11" x14ac:dyDescent="0.35">
      <c r="J1625" s="1">
        <v>41711</v>
      </c>
      <c r="K1625">
        <v>638.16499999999996</v>
      </c>
    </row>
    <row r="1626" spans="10:11" x14ac:dyDescent="0.35">
      <c r="J1626" s="1">
        <v>41712</v>
      </c>
      <c r="K1626">
        <v>626.70669999999996</v>
      </c>
    </row>
    <row r="1627" spans="10:11" x14ac:dyDescent="0.35">
      <c r="J1627" s="1">
        <v>41713</v>
      </c>
      <c r="K1627">
        <v>633.66520000000003</v>
      </c>
    </row>
    <row r="1628" spans="10:11" x14ac:dyDescent="0.35">
      <c r="J1628" s="1">
        <v>41714</v>
      </c>
      <c r="K1628">
        <v>630.71669999999995</v>
      </c>
    </row>
    <row r="1629" spans="10:11" x14ac:dyDescent="0.35">
      <c r="J1629" s="1">
        <v>41715</v>
      </c>
      <c r="K1629">
        <v>621.22249999999997</v>
      </c>
    </row>
    <row r="1630" spans="10:11" x14ac:dyDescent="0.35">
      <c r="J1630" s="1">
        <v>41716</v>
      </c>
      <c r="K1630">
        <v>613.63149999999996</v>
      </c>
    </row>
    <row r="1631" spans="10:11" x14ac:dyDescent="0.35">
      <c r="J1631" s="1">
        <v>41717</v>
      </c>
      <c r="K1631">
        <v>608.81569999999999</v>
      </c>
    </row>
    <row r="1632" spans="10:11" x14ac:dyDescent="0.35">
      <c r="J1632" s="1">
        <v>41718</v>
      </c>
      <c r="K1632">
        <v>586.58979999999997</v>
      </c>
    </row>
    <row r="1633" spans="10:11" x14ac:dyDescent="0.35">
      <c r="J1633" s="1">
        <v>41719</v>
      </c>
      <c r="K1633">
        <v>570.77049999999997</v>
      </c>
    </row>
    <row r="1634" spans="10:11" x14ac:dyDescent="0.35">
      <c r="J1634" s="1">
        <v>41720</v>
      </c>
      <c r="K1634">
        <v>564.42150000000004</v>
      </c>
    </row>
    <row r="1635" spans="10:11" x14ac:dyDescent="0.35">
      <c r="J1635" s="1">
        <v>41721</v>
      </c>
      <c r="K1635">
        <v>561.35339999999997</v>
      </c>
    </row>
    <row r="1636" spans="10:11" x14ac:dyDescent="0.35">
      <c r="J1636" s="1">
        <v>41722</v>
      </c>
      <c r="K1636">
        <v>586.27179999999998</v>
      </c>
    </row>
    <row r="1637" spans="10:11" x14ac:dyDescent="0.35">
      <c r="J1637" s="1">
        <v>41723</v>
      </c>
      <c r="K1637">
        <v>582.28020000000004</v>
      </c>
    </row>
    <row r="1638" spans="10:11" x14ac:dyDescent="0.35">
      <c r="J1638" s="1">
        <v>41724</v>
      </c>
      <c r="K1638">
        <v>579.07219999999995</v>
      </c>
    </row>
    <row r="1639" spans="10:11" x14ac:dyDescent="0.35">
      <c r="J1639" s="1">
        <v>41725</v>
      </c>
      <c r="K1639">
        <v>478.15949999999998</v>
      </c>
    </row>
    <row r="1640" spans="10:11" x14ac:dyDescent="0.35">
      <c r="J1640" s="1">
        <v>41726</v>
      </c>
      <c r="K1640">
        <v>502.43990000000002</v>
      </c>
    </row>
    <row r="1641" spans="10:11" x14ac:dyDescent="0.35">
      <c r="J1641" s="1">
        <v>41727</v>
      </c>
      <c r="K1641">
        <v>493.18029999999999</v>
      </c>
    </row>
    <row r="1642" spans="10:11" x14ac:dyDescent="0.35">
      <c r="J1642" s="1">
        <v>41728</v>
      </c>
      <c r="K1642">
        <v>461.86950000000002</v>
      </c>
    </row>
    <row r="1643" spans="10:11" x14ac:dyDescent="0.35">
      <c r="J1643" s="1">
        <v>41729</v>
      </c>
      <c r="K1643">
        <v>458.49720000000002</v>
      </c>
    </row>
    <row r="1644" spans="10:11" x14ac:dyDescent="0.35">
      <c r="J1644" s="1">
        <v>41730</v>
      </c>
      <c r="K1644">
        <v>478.71629999999999</v>
      </c>
    </row>
    <row r="1645" spans="10:11" x14ac:dyDescent="0.35">
      <c r="J1645" s="1">
        <v>41731</v>
      </c>
      <c r="K1645">
        <v>437.51499999999999</v>
      </c>
    </row>
    <row r="1646" spans="10:11" x14ac:dyDescent="0.35">
      <c r="J1646" s="1">
        <v>41732</v>
      </c>
      <c r="K1646">
        <v>447.0822</v>
      </c>
    </row>
    <row r="1647" spans="10:11" x14ac:dyDescent="0.35">
      <c r="J1647" s="1">
        <v>41733</v>
      </c>
      <c r="K1647">
        <v>448.87920000000003</v>
      </c>
    </row>
    <row r="1648" spans="10:11" x14ac:dyDescent="0.35">
      <c r="J1648" s="1">
        <v>41734</v>
      </c>
      <c r="K1648">
        <v>464.82589999999999</v>
      </c>
    </row>
    <row r="1649" spans="10:11" x14ac:dyDescent="0.35">
      <c r="J1649" s="1">
        <v>41735</v>
      </c>
      <c r="K1649">
        <v>460.70280000000002</v>
      </c>
    </row>
    <row r="1650" spans="10:11" x14ac:dyDescent="0.35">
      <c r="J1650" s="1">
        <v>41736</v>
      </c>
      <c r="K1650">
        <v>446.21949999999998</v>
      </c>
    </row>
    <row r="1651" spans="10:11" x14ac:dyDescent="0.35">
      <c r="J1651" s="1">
        <v>41737</v>
      </c>
      <c r="K1651">
        <v>450.46379999999999</v>
      </c>
    </row>
    <row r="1652" spans="10:11" x14ac:dyDescent="0.35">
      <c r="J1652" s="1">
        <v>41738</v>
      </c>
      <c r="K1652">
        <v>440.19830000000002</v>
      </c>
    </row>
    <row r="1653" spans="10:11" x14ac:dyDescent="0.35">
      <c r="J1653" s="1">
        <v>41739</v>
      </c>
      <c r="K1653">
        <v>360.84070000000003</v>
      </c>
    </row>
    <row r="1654" spans="10:11" x14ac:dyDescent="0.35">
      <c r="J1654" s="1">
        <v>41740</v>
      </c>
      <c r="K1654">
        <v>420.05630000000002</v>
      </c>
    </row>
    <row r="1655" spans="10:11" x14ac:dyDescent="0.35">
      <c r="J1655" s="1">
        <v>41741</v>
      </c>
      <c r="K1655">
        <v>420.66</v>
      </c>
    </row>
    <row r="1656" spans="10:11" x14ac:dyDescent="0.35">
      <c r="J1656" s="1">
        <v>41742</v>
      </c>
      <c r="K1656">
        <v>414.9495</v>
      </c>
    </row>
    <row r="1657" spans="10:11" x14ac:dyDescent="0.35">
      <c r="J1657" s="1">
        <v>41743</v>
      </c>
      <c r="K1657">
        <v>457.63380000000001</v>
      </c>
    </row>
    <row r="1658" spans="10:11" x14ac:dyDescent="0.35">
      <c r="J1658" s="1">
        <v>41744</v>
      </c>
      <c r="K1658">
        <v>520.12329999999997</v>
      </c>
    </row>
    <row r="1659" spans="10:11" x14ac:dyDescent="0.35">
      <c r="J1659" s="1">
        <v>41745</v>
      </c>
      <c r="K1659">
        <v>529.16250000000002</v>
      </c>
    </row>
    <row r="1660" spans="10:11" x14ac:dyDescent="0.35">
      <c r="J1660" s="1">
        <v>41746</v>
      </c>
      <c r="K1660">
        <v>494.4</v>
      </c>
    </row>
    <row r="1661" spans="10:11" x14ac:dyDescent="0.35">
      <c r="J1661" s="1">
        <v>41747</v>
      </c>
      <c r="K1661">
        <v>478.2312</v>
      </c>
    </row>
    <row r="1662" spans="10:11" x14ac:dyDescent="0.35">
      <c r="J1662" s="1">
        <v>41748</v>
      </c>
      <c r="K1662">
        <v>501.55149999999998</v>
      </c>
    </row>
    <row r="1663" spans="10:11" x14ac:dyDescent="0.35">
      <c r="J1663" s="1">
        <v>41749</v>
      </c>
      <c r="K1663">
        <v>497.3177</v>
      </c>
    </row>
    <row r="1664" spans="10:11" x14ac:dyDescent="0.35">
      <c r="J1664" s="1">
        <v>41750</v>
      </c>
      <c r="K1664">
        <v>493.09210000000002</v>
      </c>
    </row>
    <row r="1665" spans="10:11" x14ac:dyDescent="0.35">
      <c r="J1665" s="1">
        <v>41751</v>
      </c>
      <c r="K1665">
        <v>484.42899999999997</v>
      </c>
    </row>
    <row r="1666" spans="10:11" x14ac:dyDescent="0.35">
      <c r="J1666" s="1">
        <v>41752</v>
      </c>
      <c r="K1666">
        <v>486.93169999999998</v>
      </c>
    </row>
    <row r="1667" spans="10:11" x14ac:dyDescent="0.35">
      <c r="J1667" s="1">
        <v>41753</v>
      </c>
      <c r="K1667">
        <v>500.2568</v>
      </c>
    </row>
    <row r="1668" spans="10:11" x14ac:dyDescent="0.35">
      <c r="J1668" s="1">
        <v>41754</v>
      </c>
      <c r="K1668">
        <v>459.61040000000003</v>
      </c>
    </row>
    <row r="1669" spans="10:11" x14ac:dyDescent="0.35">
      <c r="J1669" s="1">
        <v>41755</v>
      </c>
      <c r="K1669">
        <v>456.1395</v>
      </c>
    </row>
    <row r="1670" spans="10:11" x14ac:dyDescent="0.35">
      <c r="J1670" s="1">
        <v>41756</v>
      </c>
      <c r="K1670">
        <v>429.65370000000001</v>
      </c>
    </row>
    <row r="1671" spans="10:11" x14ac:dyDescent="0.35">
      <c r="J1671" s="1">
        <v>41757</v>
      </c>
      <c r="K1671">
        <v>437.05869999999999</v>
      </c>
    </row>
    <row r="1672" spans="10:11" x14ac:dyDescent="0.35">
      <c r="J1672" s="1">
        <v>41758</v>
      </c>
      <c r="K1672">
        <v>444.25330000000002</v>
      </c>
    </row>
    <row r="1673" spans="10:11" x14ac:dyDescent="0.35">
      <c r="J1673" s="1">
        <v>41759</v>
      </c>
      <c r="K1673">
        <v>445.8655</v>
      </c>
    </row>
    <row r="1674" spans="10:11" x14ac:dyDescent="0.35">
      <c r="J1674" s="1">
        <v>41760</v>
      </c>
      <c r="K1674">
        <v>456.26729999999998</v>
      </c>
    </row>
    <row r="1675" spans="10:11" x14ac:dyDescent="0.35">
      <c r="J1675" s="1">
        <v>41761</v>
      </c>
      <c r="K1675">
        <v>446.6438</v>
      </c>
    </row>
    <row r="1676" spans="10:11" x14ac:dyDescent="0.35">
      <c r="J1676" s="1">
        <v>41762</v>
      </c>
      <c r="K1676">
        <v>436.93810000000002</v>
      </c>
    </row>
    <row r="1677" spans="10:11" x14ac:dyDescent="0.35">
      <c r="J1677" s="1">
        <v>41763</v>
      </c>
      <c r="K1677">
        <v>434.0643</v>
      </c>
    </row>
    <row r="1678" spans="10:11" x14ac:dyDescent="0.35">
      <c r="J1678" s="1">
        <v>41764</v>
      </c>
      <c r="K1678">
        <v>429.7242</v>
      </c>
    </row>
    <row r="1679" spans="10:11" x14ac:dyDescent="0.35">
      <c r="J1679" s="1">
        <v>41765</v>
      </c>
      <c r="K1679">
        <v>426.99200000000002</v>
      </c>
    </row>
    <row r="1680" spans="10:11" x14ac:dyDescent="0.35">
      <c r="J1680" s="1">
        <v>41766</v>
      </c>
      <c r="K1680">
        <v>436.96050000000002</v>
      </c>
    </row>
    <row r="1681" spans="10:11" x14ac:dyDescent="0.35">
      <c r="J1681" s="1">
        <v>41767</v>
      </c>
      <c r="K1681">
        <v>435.34300000000002</v>
      </c>
    </row>
    <row r="1682" spans="10:11" x14ac:dyDescent="0.35">
      <c r="J1682" s="1">
        <v>41768</v>
      </c>
      <c r="K1682">
        <v>448.23500000000001</v>
      </c>
    </row>
    <row r="1683" spans="10:11" x14ac:dyDescent="0.35">
      <c r="J1683" s="1">
        <v>41769</v>
      </c>
      <c r="K1683">
        <v>452.71080000000001</v>
      </c>
    </row>
    <row r="1684" spans="10:11" x14ac:dyDescent="0.35">
      <c r="J1684" s="1">
        <v>41770</v>
      </c>
      <c r="K1684">
        <v>436.54199999999997</v>
      </c>
    </row>
    <row r="1685" spans="10:11" x14ac:dyDescent="0.35">
      <c r="J1685" s="1">
        <v>41771</v>
      </c>
      <c r="K1685">
        <v>438.42779999999999</v>
      </c>
    </row>
    <row r="1686" spans="10:11" x14ac:dyDescent="0.35">
      <c r="J1686" s="1">
        <v>41772</v>
      </c>
      <c r="K1686">
        <v>437.41300000000001</v>
      </c>
    </row>
    <row r="1687" spans="10:11" x14ac:dyDescent="0.35">
      <c r="J1687" s="1">
        <v>41773</v>
      </c>
      <c r="K1687">
        <v>441.74979999999999</v>
      </c>
    </row>
    <row r="1688" spans="10:11" x14ac:dyDescent="0.35">
      <c r="J1688" s="1">
        <v>41774</v>
      </c>
      <c r="K1688">
        <v>444.31619999999998</v>
      </c>
    </row>
    <row r="1689" spans="10:11" x14ac:dyDescent="0.35">
      <c r="J1689" s="1">
        <v>41775</v>
      </c>
      <c r="K1689">
        <v>445.01330000000002</v>
      </c>
    </row>
    <row r="1690" spans="10:11" x14ac:dyDescent="0.35">
      <c r="J1690" s="1">
        <v>41776</v>
      </c>
      <c r="K1690">
        <v>446.35829999999999</v>
      </c>
    </row>
    <row r="1691" spans="10:11" x14ac:dyDescent="0.35">
      <c r="J1691" s="1">
        <v>41777</v>
      </c>
      <c r="K1691">
        <v>444.80900000000003</v>
      </c>
    </row>
    <row r="1692" spans="10:11" x14ac:dyDescent="0.35">
      <c r="J1692" s="1">
        <v>41778</v>
      </c>
      <c r="K1692">
        <v>444.31279999999998</v>
      </c>
    </row>
    <row r="1693" spans="10:11" x14ac:dyDescent="0.35">
      <c r="J1693" s="1">
        <v>41779</v>
      </c>
      <c r="K1693">
        <v>485.83049999999997</v>
      </c>
    </row>
    <row r="1694" spans="10:11" x14ac:dyDescent="0.35">
      <c r="J1694" s="1">
        <v>41780</v>
      </c>
      <c r="K1694">
        <v>489.16250000000002</v>
      </c>
    </row>
    <row r="1695" spans="10:11" x14ac:dyDescent="0.35">
      <c r="J1695" s="1">
        <v>41781</v>
      </c>
      <c r="K1695">
        <v>526.05769999999995</v>
      </c>
    </row>
    <row r="1696" spans="10:11" x14ac:dyDescent="0.35">
      <c r="J1696" s="1">
        <v>41782</v>
      </c>
      <c r="K1696">
        <v>519.03920000000005</v>
      </c>
    </row>
    <row r="1697" spans="10:11" x14ac:dyDescent="0.35">
      <c r="J1697" s="1">
        <v>41783</v>
      </c>
      <c r="K1697">
        <v>525.63319999999999</v>
      </c>
    </row>
    <row r="1698" spans="10:11" x14ac:dyDescent="0.35">
      <c r="J1698" s="1">
        <v>41784</v>
      </c>
      <c r="K1698">
        <v>570.09500000000003</v>
      </c>
    </row>
    <row r="1699" spans="10:11" x14ac:dyDescent="0.35">
      <c r="J1699" s="1">
        <v>41785</v>
      </c>
      <c r="K1699">
        <v>581.82669999999996</v>
      </c>
    </row>
    <row r="1700" spans="10:11" x14ac:dyDescent="0.35">
      <c r="J1700" s="1">
        <v>41786</v>
      </c>
      <c r="K1700">
        <v>569.63319999999999</v>
      </c>
    </row>
    <row r="1701" spans="10:11" x14ac:dyDescent="0.35">
      <c r="J1701" s="1">
        <v>41787</v>
      </c>
      <c r="K1701">
        <v>574.4547</v>
      </c>
    </row>
    <row r="1702" spans="10:11" x14ac:dyDescent="0.35">
      <c r="J1702" s="1">
        <v>41788</v>
      </c>
      <c r="K1702">
        <v>565.50580000000002</v>
      </c>
    </row>
    <row r="1703" spans="10:11" x14ac:dyDescent="0.35">
      <c r="J1703" s="1">
        <v>41789</v>
      </c>
      <c r="K1703">
        <v>616.47</v>
      </c>
    </row>
    <row r="1704" spans="10:11" x14ac:dyDescent="0.35">
      <c r="J1704" s="1">
        <v>41790</v>
      </c>
      <c r="K1704">
        <v>623.25670000000002</v>
      </c>
    </row>
    <row r="1705" spans="10:11" x14ac:dyDescent="0.35">
      <c r="J1705" s="1">
        <v>41791</v>
      </c>
      <c r="K1705">
        <v>629.02419999999995</v>
      </c>
    </row>
    <row r="1706" spans="10:11" x14ac:dyDescent="0.35">
      <c r="J1706" s="1">
        <v>41792</v>
      </c>
      <c r="K1706">
        <v>658.78599999999994</v>
      </c>
    </row>
    <row r="1707" spans="10:11" x14ac:dyDescent="0.35">
      <c r="J1707" s="1">
        <v>41793</v>
      </c>
      <c r="K1707">
        <v>665.73</v>
      </c>
    </row>
    <row r="1708" spans="10:11" x14ac:dyDescent="0.35">
      <c r="J1708" s="1">
        <v>41794</v>
      </c>
      <c r="K1708">
        <v>636.78369999999995</v>
      </c>
    </row>
    <row r="1709" spans="10:11" x14ac:dyDescent="0.35">
      <c r="J1709" s="1">
        <v>41795</v>
      </c>
      <c r="K1709">
        <v>656.0598</v>
      </c>
    </row>
    <row r="1710" spans="10:11" x14ac:dyDescent="0.35">
      <c r="J1710" s="1">
        <v>41796</v>
      </c>
      <c r="K1710">
        <v>645.56470000000002</v>
      </c>
    </row>
    <row r="1711" spans="10:11" x14ac:dyDescent="0.35">
      <c r="J1711" s="1">
        <v>41797</v>
      </c>
      <c r="K1711">
        <v>652.70830000000001</v>
      </c>
    </row>
    <row r="1712" spans="10:11" x14ac:dyDescent="0.35">
      <c r="J1712" s="1">
        <v>41798</v>
      </c>
      <c r="K1712">
        <v>653.64020000000005</v>
      </c>
    </row>
    <row r="1713" spans="10:11" x14ac:dyDescent="0.35">
      <c r="J1713" s="1">
        <v>41799</v>
      </c>
      <c r="K1713">
        <v>645.34100000000001</v>
      </c>
    </row>
    <row r="1714" spans="10:11" x14ac:dyDescent="0.35">
      <c r="J1714" s="1">
        <v>41800</v>
      </c>
      <c r="K1714">
        <v>649.80679999999995</v>
      </c>
    </row>
    <row r="1715" spans="10:11" x14ac:dyDescent="0.35">
      <c r="J1715" s="1">
        <v>41801</v>
      </c>
      <c r="K1715">
        <v>627.90980000000002</v>
      </c>
    </row>
    <row r="1716" spans="10:11" x14ac:dyDescent="0.35">
      <c r="J1716" s="1">
        <v>41802</v>
      </c>
      <c r="K1716">
        <v>581.80330000000004</v>
      </c>
    </row>
    <row r="1717" spans="10:11" x14ac:dyDescent="0.35">
      <c r="J1717" s="1">
        <v>41803</v>
      </c>
      <c r="K1717">
        <v>597.42669999999998</v>
      </c>
    </row>
    <row r="1718" spans="10:11" x14ac:dyDescent="0.35">
      <c r="J1718" s="1">
        <v>41804</v>
      </c>
      <c r="K1718">
        <v>571.6902</v>
      </c>
    </row>
    <row r="1719" spans="10:11" x14ac:dyDescent="0.35">
      <c r="J1719" s="1">
        <v>41805</v>
      </c>
      <c r="K1719">
        <v>591.97180000000003</v>
      </c>
    </row>
    <row r="1720" spans="10:11" x14ac:dyDescent="0.35">
      <c r="J1720" s="1">
        <v>41806</v>
      </c>
      <c r="K1720">
        <v>588.05999999999995</v>
      </c>
    </row>
    <row r="1721" spans="10:11" x14ac:dyDescent="0.35">
      <c r="J1721" s="1">
        <v>41807</v>
      </c>
      <c r="K1721">
        <v>607.34270000000004</v>
      </c>
    </row>
    <row r="1722" spans="10:11" x14ac:dyDescent="0.35">
      <c r="J1722" s="1">
        <v>41808</v>
      </c>
      <c r="K1722">
        <v>604.87519999999995</v>
      </c>
    </row>
    <row r="1723" spans="10:11" x14ac:dyDescent="0.35">
      <c r="J1723" s="1">
        <v>41809</v>
      </c>
      <c r="K1723">
        <v>592.26480000000004</v>
      </c>
    </row>
    <row r="1724" spans="10:11" x14ac:dyDescent="0.35">
      <c r="J1724" s="1">
        <v>41810</v>
      </c>
      <c r="K1724">
        <v>588.52149999999995</v>
      </c>
    </row>
    <row r="1725" spans="10:11" x14ac:dyDescent="0.35">
      <c r="J1725" s="1">
        <v>41811</v>
      </c>
      <c r="K1725">
        <v>591.02980000000002</v>
      </c>
    </row>
    <row r="1726" spans="10:11" x14ac:dyDescent="0.35">
      <c r="J1726" s="1">
        <v>41812</v>
      </c>
      <c r="K1726">
        <v>598.87649999999996</v>
      </c>
    </row>
    <row r="1727" spans="10:11" x14ac:dyDescent="0.35">
      <c r="J1727" s="1">
        <v>41813</v>
      </c>
      <c r="K1727">
        <v>587.45979999999997</v>
      </c>
    </row>
    <row r="1728" spans="10:11" x14ac:dyDescent="0.35">
      <c r="J1728" s="1">
        <v>41814</v>
      </c>
      <c r="K1728">
        <v>575.06669999999997</v>
      </c>
    </row>
    <row r="1729" spans="10:11" x14ac:dyDescent="0.35">
      <c r="J1729" s="1">
        <v>41815</v>
      </c>
      <c r="K1729">
        <v>562.12630000000001</v>
      </c>
    </row>
    <row r="1730" spans="10:11" x14ac:dyDescent="0.35">
      <c r="J1730" s="1">
        <v>41816</v>
      </c>
      <c r="K1730">
        <v>579.38419999999996</v>
      </c>
    </row>
    <row r="1731" spans="10:11" x14ac:dyDescent="0.35">
      <c r="J1731" s="1">
        <v>41817</v>
      </c>
      <c r="K1731">
        <v>600.86450000000002</v>
      </c>
    </row>
    <row r="1732" spans="10:11" x14ac:dyDescent="0.35">
      <c r="J1732" s="1">
        <v>41818</v>
      </c>
      <c r="K1732">
        <v>591.99400000000003</v>
      </c>
    </row>
    <row r="1733" spans="10:11" x14ac:dyDescent="0.35">
      <c r="J1733" s="1">
        <v>41819</v>
      </c>
      <c r="K1733">
        <v>598.60320000000002</v>
      </c>
    </row>
    <row r="1734" spans="10:11" x14ac:dyDescent="0.35">
      <c r="J1734" s="1">
        <v>41820</v>
      </c>
      <c r="K1734">
        <v>639.3623</v>
      </c>
    </row>
    <row r="1735" spans="10:11" x14ac:dyDescent="0.35">
      <c r="J1735" s="1">
        <v>41821</v>
      </c>
      <c r="K1735">
        <v>635.59050000000002</v>
      </c>
    </row>
    <row r="1736" spans="10:11" x14ac:dyDescent="0.35">
      <c r="J1736" s="1">
        <v>41822</v>
      </c>
      <c r="K1736">
        <v>647.34</v>
      </c>
    </row>
    <row r="1737" spans="10:11" x14ac:dyDescent="0.35">
      <c r="J1737" s="1">
        <v>41823</v>
      </c>
      <c r="K1737">
        <v>640.68790000000001</v>
      </c>
    </row>
    <row r="1738" spans="10:11" x14ac:dyDescent="0.35">
      <c r="J1738" s="1">
        <v>41824</v>
      </c>
      <c r="K1738">
        <v>626.95749999999998</v>
      </c>
    </row>
    <row r="1739" spans="10:11" x14ac:dyDescent="0.35">
      <c r="J1739" s="1">
        <v>41825</v>
      </c>
      <c r="K1739">
        <v>628.33130000000006</v>
      </c>
    </row>
    <row r="1740" spans="10:11" x14ac:dyDescent="0.35">
      <c r="J1740" s="1">
        <v>41826</v>
      </c>
      <c r="K1740">
        <v>631.70650000000001</v>
      </c>
    </row>
    <row r="1741" spans="10:11" x14ac:dyDescent="0.35">
      <c r="J1741" s="1">
        <v>41827</v>
      </c>
      <c r="K1741">
        <v>617.99180000000001</v>
      </c>
    </row>
    <row r="1742" spans="10:11" x14ac:dyDescent="0.35">
      <c r="J1742" s="1">
        <v>41828</v>
      </c>
      <c r="K1742">
        <v>620.21929999999998</v>
      </c>
    </row>
    <row r="1743" spans="10:11" x14ac:dyDescent="0.35">
      <c r="J1743" s="1">
        <v>41829</v>
      </c>
      <c r="K1743">
        <v>620.54960000000005</v>
      </c>
    </row>
    <row r="1744" spans="10:11" x14ac:dyDescent="0.35">
      <c r="J1744" s="1">
        <v>41830</v>
      </c>
      <c r="K1744">
        <v>615.11289999999997</v>
      </c>
    </row>
    <row r="1745" spans="10:11" x14ac:dyDescent="0.35">
      <c r="J1745" s="1">
        <v>41831</v>
      </c>
      <c r="K1745">
        <v>631.18039999999996</v>
      </c>
    </row>
    <row r="1746" spans="10:11" x14ac:dyDescent="0.35">
      <c r="J1746" s="1">
        <v>41832</v>
      </c>
      <c r="K1746">
        <v>634.47749999999996</v>
      </c>
    </row>
    <row r="1747" spans="10:11" x14ac:dyDescent="0.35">
      <c r="J1747" s="1">
        <v>41833</v>
      </c>
      <c r="K1747">
        <v>627.57590000000005</v>
      </c>
    </row>
    <row r="1748" spans="10:11" x14ac:dyDescent="0.35">
      <c r="J1748" s="1">
        <v>41834</v>
      </c>
      <c r="K1748">
        <v>618.37980000000005</v>
      </c>
    </row>
    <row r="1749" spans="10:11" x14ac:dyDescent="0.35">
      <c r="J1749" s="1">
        <v>41835</v>
      </c>
      <c r="K1749">
        <v>619.35580000000004</v>
      </c>
    </row>
    <row r="1750" spans="10:11" x14ac:dyDescent="0.35">
      <c r="J1750" s="1">
        <v>41836</v>
      </c>
      <c r="K1750">
        <v>615.20389999999998</v>
      </c>
    </row>
    <row r="1751" spans="10:11" x14ac:dyDescent="0.35">
      <c r="J1751" s="1">
        <v>41837</v>
      </c>
      <c r="K1751">
        <v>622.62339999999995</v>
      </c>
    </row>
    <row r="1752" spans="10:11" x14ac:dyDescent="0.35">
      <c r="J1752" s="1">
        <v>41838</v>
      </c>
      <c r="K1752">
        <v>628.21559999999999</v>
      </c>
    </row>
    <row r="1753" spans="10:11" x14ac:dyDescent="0.35">
      <c r="J1753" s="1">
        <v>41839</v>
      </c>
      <c r="K1753">
        <v>625.80110000000002</v>
      </c>
    </row>
    <row r="1754" spans="10:11" x14ac:dyDescent="0.35">
      <c r="J1754" s="1">
        <v>41840</v>
      </c>
      <c r="K1754">
        <v>621.37249999999995</v>
      </c>
    </row>
    <row r="1755" spans="10:11" x14ac:dyDescent="0.35">
      <c r="J1755" s="1">
        <v>41841</v>
      </c>
      <c r="K1755">
        <v>620.01030000000003</v>
      </c>
    </row>
    <row r="1756" spans="10:11" x14ac:dyDescent="0.35">
      <c r="J1756" s="1">
        <v>41842</v>
      </c>
      <c r="K1756">
        <v>618.80759999999998</v>
      </c>
    </row>
    <row r="1757" spans="10:11" x14ac:dyDescent="0.35">
      <c r="J1757" s="1">
        <v>41843</v>
      </c>
      <c r="K1757">
        <v>617.92740000000003</v>
      </c>
    </row>
    <row r="1758" spans="10:11" x14ac:dyDescent="0.35">
      <c r="J1758" s="1">
        <v>41844</v>
      </c>
      <c r="K1758">
        <v>600.00649999999996</v>
      </c>
    </row>
    <row r="1759" spans="10:11" x14ac:dyDescent="0.35">
      <c r="J1759" s="1">
        <v>41845</v>
      </c>
      <c r="K1759">
        <v>599.928</v>
      </c>
    </row>
    <row r="1760" spans="10:11" x14ac:dyDescent="0.35">
      <c r="J1760" s="1">
        <v>41846</v>
      </c>
      <c r="K1760">
        <v>593.85260000000005</v>
      </c>
    </row>
    <row r="1761" spans="10:11" x14ac:dyDescent="0.35">
      <c r="J1761" s="1">
        <v>41847</v>
      </c>
      <c r="K1761">
        <v>590.94539999999995</v>
      </c>
    </row>
    <row r="1762" spans="10:11" x14ac:dyDescent="0.35">
      <c r="J1762" s="1">
        <v>41848</v>
      </c>
      <c r="K1762">
        <v>584.69309999999996</v>
      </c>
    </row>
    <row r="1763" spans="10:11" x14ac:dyDescent="0.35">
      <c r="J1763" s="1">
        <v>41849</v>
      </c>
      <c r="K1763">
        <v>582.20339999999999</v>
      </c>
    </row>
    <row r="1764" spans="10:11" x14ac:dyDescent="0.35">
      <c r="J1764" s="1">
        <v>41850</v>
      </c>
      <c r="K1764">
        <v>564.37</v>
      </c>
    </row>
    <row r="1765" spans="10:11" x14ac:dyDescent="0.35">
      <c r="J1765" s="1">
        <v>41851</v>
      </c>
      <c r="K1765">
        <v>581.3501</v>
      </c>
    </row>
    <row r="1766" spans="10:11" x14ac:dyDescent="0.35">
      <c r="J1766" s="1">
        <v>41852</v>
      </c>
      <c r="K1766">
        <v>595.08450000000005</v>
      </c>
    </row>
    <row r="1767" spans="10:11" x14ac:dyDescent="0.35">
      <c r="J1767" s="1">
        <v>41853</v>
      </c>
      <c r="K1767">
        <v>587.28779999999995</v>
      </c>
    </row>
    <row r="1768" spans="10:11" x14ac:dyDescent="0.35">
      <c r="J1768" s="1">
        <v>41854</v>
      </c>
      <c r="K1768">
        <v>585.50779999999997</v>
      </c>
    </row>
    <row r="1769" spans="10:11" x14ac:dyDescent="0.35">
      <c r="J1769" s="1">
        <v>41855</v>
      </c>
      <c r="K1769">
        <v>586.76390000000004</v>
      </c>
    </row>
    <row r="1770" spans="10:11" x14ac:dyDescent="0.35">
      <c r="J1770" s="1">
        <v>41856</v>
      </c>
      <c r="K1770">
        <v>583.11249999999995</v>
      </c>
    </row>
    <row r="1771" spans="10:11" x14ac:dyDescent="0.35">
      <c r="J1771" s="1">
        <v>41857</v>
      </c>
      <c r="K1771">
        <v>583.03549999999996</v>
      </c>
    </row>
    <row r="1772" spans="10:11" x14ac:dyDescent="0.35">
      <c r="J1772" s="1">
        <v>41858</v>
      </c>
      <c r="K1772">
        <v>587.39710000000002</v>
      </c>
    </row>
    <row r="1773" spans="10:11" x14ac:dyDescent="0.35">
      <c r="J1773" s="1">
        <v>41859</v>
      </c>
      <c r="K1773">
        <v>590.53240000000005</v>
      </c>
    </row>
    <row r="1774" spans="10:11" x14ac:dyDescent="0.35">
      <c r="J1774" s="1">
        <v>41860</v>
      </c>
      <c r="K1774">
        <v>588.09500000000003</v>
      </c>
    </row>
    <row r="1775" spans="10:11" x14ac:dyDescent="0.35">
      <c r="J1775" s="1">
        <v>41861</v>
      </c>
      <c r="K1775">
        <v>589.45000000000005</v>
      </c>
    </row>
    <row r="1776" spans="10:11" x14ac:dyDescent="0.35">
      <c r="J1776" s="1">
        <v>41862</v>
      </c>
      <c r="K1776">
        <v>573.3066</v>
      </c>
    </row>
    <row r="1777" spans="10:11" x14ac:dyDescent="0.35">
      <c r="J1777" s="1">
        <v>41863</v>
      </c>
      <c r="K1777">
        <v>568.20989999999995</v>
      </c>
    </row>
    <row r="1778" spans="10:11" x14ac:dyDescent="0.35">
      <c r="J1778" s="1">
        <v>41864</v>
      </c>
      <c r="K1778">
        <v>544.56809999999996</v>
      </c>
    </row>
    <row r="1779" spans="10:11" x14ac:dyDescent="0.35">
      <c r="J1779" s="1">
        <v>41865</v>
      </c>
      <c r="K1779">
        <v>508.55360000000002</v>
      </c>
    </row>
    <row r="1780" spans="10:11" x14ac:dyDescent="0.35">
      <c r="J1780" s="1">
        <v>41866</v>
      </c>
      <c r="K1780">
        <v>496.6164</v>
      </c>
    </row>
    <row r="1781" spans="10:11" x14ac:dyDescent="0.35">
      <c r="J1781" s="1">
        <v>41867</v>
      </c>
      <c r="K1781">
        <v>519.83140000000003</v>
      </c>
    </row>
    <row r="1782" spans="10:11" x14ac:dyDescent="0.35">
      <c r="J1782" s="1">
        <v>41868</v>
      </c>
      <c r="K1782">
        <v>492.9513</v>
      </c>
    </row>
    <row r="1783" spans="10:11" x14ac:dyDescent="0.35">
      <c r="J1783" s="1">
        <v>41869</v>
      </c>
      <c r="K1783">
        <v>460.67189999999999</v>
      </c>
    </row>
    <row r="1784" spans="10:11" x14ac:dyDescent="0.35">
      <c r="J1784" s="1">
        <v>41870</v>
      </c>
      <c r="K1784">
        <v>486.73599999999999</v>
      </c>
    </row>
    <row r="1785" spans="10:11" x14ac:dyDescent="0.35">
      <c r="J1785" s="1">
        <v>41871</v>
      </c>
      <c r="K1785">
        <v>511.92590000000001</v>
      </c>
    </row>
    <row r="1786" spans="10:11" x14ac:dyDescent="0.35">
      <c r="J1786" s="1">
        <v>41872</v>
      </c>
      <c r="K1786">
        <v>516.16049999999996</v>
      </c>
    </row>
    <row r="1787" spans="10:11" x14ac:dyDescent="0.35">
      <c r="J1787" s="1">
        <v>41873</v>
      </c>
      <c r="K1787">
        <v>513.94190000000003</v>
      </c>
    </row>
    <row r="1788" spans="10:11" x14ac:dyDescent="0.35">
      <c r="J1788" s="1">
        <v>41874</v>
      </c>
      <c r="K1788">
        <v>497.21850000000001</v>
      </c>
    </row>
    <row r="1789" spans="10:11" x14ac:dyDescent="0.35">
      <c r="J1789" s="1">
        <v>41875</v>
      </c>
      <c r="K1789">
        <v>508.57350000000002</v>
      </c>
    </row>
    <row r="1790" spans="10:11" x14ac:dyDescent="0.35">
      <c r="J1790" s="1">
        <v>41876</v>
      </c>
      <c r="K1790">
        <v>501.62959999999998</v>
      </c>
    </row>
    <row r="1791" spans="10:11" x14ac:dyDescent="0.35">
      <c r="J1791" s="1">
        <v>41877</v>
      </c>
      <c r="K1791">
        <v>513.47040000000004</v>
      </c>
    </row>
    <row r="1792" spans="10:11" x14ac:dyDescent="0.35">
      <c r="J1792" s="1">
        <v>41878</v>
      </c>
      <c r="K1792">
        <v>510.43</v>
      </c>
    </row>
    <row r="1793" spans="10:11" x14ac:dyDescent="0.35">
      <c r="J1793" s="1">
        <v>41879</v>
      </c>
      <c r="K1793">
        <v>507.0154</v>
      </c>
    </row>
    <row r="1794" spans="10:11" x14ac:dyDescent="0.35">
      <c r="J1794" s="1">
        <v>41880</v>
      </c>
      <c r="K1794">
        <v>508.42239999999998</v>
      </c>
    </row>
    <row r="1795" spans="10:11" x14ac:dyDescent="0.35">
      <c r="J1795" s="1">
        <v>41881</v>
      </c>
      <c r="K1795">
        <v>501.20310000000001</v>
      </c>
    </row>
    <row r="1796" spans="10:11" x14ac:dyDescent="0.35">
      <c r="J1796" s="1">
        <v>41882</v>
      </c>
      <c r="K1796">
        <v>478.07339999999999</v>
      </c>
    </row>
    <row r="1797" spans="10:11" x14ac:dyDescent="0.35">
      <c r="J1797" s="1">
        <v>41883</v>
      </c>
      <c r="K1797">
        <v>474.13459999999998</v>
      </c>
    </row>
    <row r="1798" spans="10:11" x14ac:dyDescent="0.35">
      <c r="J1798" s="1">
        <v>41884</v>
      </c>
      <c r="K1798">
        <v>475.31810000000002</v>
      </c>
    </row>
    <row r="1799" spans="10:11" x14ac:dyDescent="0.35">
      <c r="J1799" s="1">
        <v>41885</v>
      </c>
      <c r="K1799">
        <v>474.53699999999998</v>
      </c>
    </row>
    <row r="1800" spans="10:11" x14ac:dyDescent="0.35">
      <c r="J1800" s="1">
        <v>41886</v>
      </c>
      <c r="K1800">
        <v>489.0865</v>
      </c>
    </row>
    <row r="1801" spans="10:11" x14ac:dyDescent="0.35">
      <c r="J1801" s="1">
        <v>41887</v>
      </c>
      <c r="K1801">
        <v>480.50099999999998</v>
      </c>
    </row>
    <row r="1802" spans="10:11" x14ac:dyDescent="0.35">
      <c r="J1802" s="1">
        <v>41888</v>
      </c>
      <c r="K1802">
        <v>482.2371</v>
      </c>
    </row>
    <row r="1803" spans="10:11" x14ac:dyDescent="0.35">
      <c r="J1803" s="1">
        <v>41889</v>
      </c>
      <c r="K1803">
        <v>479.48329999999999</v>
      </c>
    </row>
    <row r="1804" spans="10:11" x14ac:dyDescent="0.35">
      <c r="J1804" s="1">
        <v>41890</v>
      </c>
      <c r="K1804">
        <v>472.14789999999999</v>
      </c>
    </row>
    <row r="1805" spans="10:11" x14ac:dyDescent="0.35">
      <c r="J1805" s="1">
        <v>41891</v>
      </c>
      <c r="K1805">
        <v>471.55759999999998</v>
      </c>
    </row>
    <row r="1806" spans="10:11" x14ac:dyDescent="0.35">
      <c r="J1806" s="1">
        <v>41892</v>
      </c>
      <c r="K1806">
        <v>477.52730000000003</v>
      </c>
    </row>
    <row r="1807" spans="10:11" x14ac:dyDescent="0.35">
      <c r="J1807" s="1">
        <v>41893</v>
      </c>
      <c r="K1807">
        <v>476.3349</v>
      </c>
    </row>
    <row r="1808" spans="10:11" x14ac:dyDescent="0.35">
      <c r="J1808" s="1">
        <v>41894</v>
      </c>
      <c r="K1808">
        <v>473.8254</v>
      </c>
    </row>
    <row r="1809" spans="10:11" x14ac:dyDescent="0.35">
      <c r="J1809" s="1">
        <v>41895</v>
      </c>
      <c r="K1809">
        <v>477.08609999999999</v>
      </c>
    </row>
    <row r="1810" spans="10:11" x14ac:dyDescent="0.35">
      <c r="J1810" s="1">
        <v>41896</v>
      </c>
      <c r="K1810">
        <v>474.71499999999997</v>
      </c>
    </row>
    <row r="1811" spans="10:11" x14ac:dyDescent="0.35">
      <c r="J1811" s="1">
        <v>41897</v>
      </c>
      <c r="K1811">
        <v>471.35860000000002</v>
      </c>
    </row>
    <row r="1812" spans="10:11" x14ac:dyDescent="0.35">
      <c r="J1812" s="1">
        <v>41898</v>
      </c>
      <c r="K1812">
        <v>463.73880000000003</v>
      </c>
    </row>
    <row r="1813" spans="10:11" x14ac:dyDescent="0.35">
      <c r="J1813" s="1">
        <v>41899</v>
      </c>
      <c r="K1813">
        <v>454.91430000000003</v>
      </c>
    </row>
    <row r="1814" spans="10:11" x14ac:dyDescent="0.35">
      <c r="J1814" s="1">
        <v>41900</v>
      </c>
      <c r="K1814">
        <v>421.45940000000002</v>
      </c>
    </row>
    <row r="1815" spans="10:11" x14ac:dyDescent="0.35">
      <c r="J1815" s="1">
        <v>41901</v>
      </c>
      <c r="K1815">
        <v>391.94389999999999</v>
      </c>
    </row>
    <row r="1816" spans="10:11" x14ac:dyDescent="0.35">
      <c r="J1816" s="1">
        <v>41902</v>
      </c>
      <c r="K1816">
        <v>406.82479999999998</v>
      </c>
    </row>
    <row r="1817" spans="10:11" x14ac:dyDescent="0.35">
      <c r="J1817" s="1">
        <v>41903</v>
      </c>
      <c r="K1817">
        <v>396.56700000000001</v>
      </c>
    </row>
    <row r="1818" spans="10:11" x14ac:dyDescent="0.35">
      <c r="J1818" s="1">
        <v>41904</v>
      </c>
      <c r="K1818">
        <v>398.8854</v>
      </c>
    </row>
    <row r="1819" spans="10:11" x14ac:dyDescent="0.35">
      <c r="J1819" s="1">
        <v>41905</v>
      </c>
      <c r="K1819">
        <v>435.37790000000001</v>
      </c>
    </row>
    <row r="1820" spans="10:11" x14ac:dyDescent="0.35">
      <c r="J1820" s="1">
        <v>41906</v>
      </c>
      <c r="K1820">
        <v>422.29840000000002</v>
      </c>
    </row>
    <row r="1821" spans="10:11" x14ac:dyDescent="0.35">
      <c r="J1821" s="1">
        <v>41907</v>
      </c>
      <c r="K1821">
        <v>408.79849999999999</v>
      </c>
    </row>
    <row r="1822" spans="10:11" x14ac:dyDescent="0.35">
      <c r="J1822" s="1">
        <v>41908</v>
      </c>
      <c r="K1822">
        <v>401.9203</v>
      </c>
    </row>
    <row r="1823" spans="10:11" x14ac:dyDescent="0.35">
      <c r="J1823" s="1">
        <v>41909</v>
      </c>
      <c r="K1823">
        <v>398.3571</v>
      </c>
    </row>
    <row r="1824" spans="10:11" x14ac:dyDescent="0.35">
      <c r="J1824" s="1">
        <v>41910</v>
      </c>
      <c r="K1824">
        <v>376.19830000000002</v>
      </c>
    </row>
    <row r="1825" spans="10:11" x14ac:dyDescent="0.35">
      <c r="J1825" s="1">
        <v>41911</v>
      </c>
      <c r="K1825">
        <v>374.73439999999999</v>
      </c>
    </row>
    <row r="1826" spans="10:11" x14ac:dyDescent="0.35">
      <c r="J1826" s="1">
        <v>41912</v>
      </c>
      <c r="K1826">
        <v>386.26870000000002</v>
      </c>
    </row>
    <row r="1827" spans="10:11" x14ac:dyDescent="0.35">
      <c r="J1827" s="1">
        <v>41913</v>
      </c>
      <c r="K1827">
        <v>381.33240000000001</v>
      </c>
    </row>
    <row r="1828" spans="10:11" x14ac:dyDescent="0.35">
      <c r="J1828" s="1">
        <v>41914</v>
      </c>
      <c r="K1828">
        <v>371.98590000000002</v>
      </c>
    </row>
    <row r="1829" spans="10:11" x14ac:dyDescent="0.35">
      <c r="J1829" s="1">
        <v>41915</v>
      </c>
      <c r="K1829">
        <v>356.5566</v>
      </c>
    </row>
    <row r="1830" spans="10:11" x14ac:dyDescent="0.35">
      <c r="J1830" s="1">
        <v>41916</v>
      </c>
      <c r="K1830">
        <v>325.49209999999999</v>
      </c>
    </row>
    <row r="1831" spans="10:11" x14ac:dyDescent="0.35">
      <c r="J1831" s="1">
        <v>41917</v>
      </c>
      <c r="K1831">
        <v>319.64060000000001</v>
      </c>
    </row>
    <row r="1832" spans="10:11" x14ac:dyDescent="0.35">
      <c r="J1832" s="1">
        <v>41918</v>
      </c>
      <c r="K1832">
        <v>328.45940000000002</v>
      </c>
    </row>
    <row r="1833" spans="10:11" x14ac:dyDescent="0.35">
      <c r="J1833" s="1">
        <v>41919</v>
      </c>
      <c r="K1833">
        <v>334.09109999999998</v>
      </c>
    </row>
    <row r="1834" spans="10:11" x14ac:dyDescent="0.35">
      <c r="J1834" s="1">
        <v>41920</v>
      </c>
      <c r="K1834">
        <v>352.78890000000001</v>
      </c>
    </row>
    <row r="1835" spans="10:11" x14ac:dyDescent="0.35">
      <c r="J1835" s="1">
        <v>41921</v>
      </c>
      <c r="K1835">
        <v>363.77510000000001</v>
      </c>
    </row>
    <row r="1836" spans="10:11" x14ac:dyDescent="0.35">
      <c r="J1836" s="1">
        <v>41922</v>
      </c>
      <c r="K1836">
        <v>358.6859</v>
      </c>
    </row>
    <row r="1837" spans="10:11" x14ac:dyDescent="0.35">
      <c r="J1837" s="1">
        <v>41923</v>
      </c>
      <c r="K1837">
        <v>359.2029</v>
      </c>
    </row>
    <row r="1838" spans="10:11" x14ac:dyDescent="0.35">
      <c r="J1838" s="1">
        <v>41924</v>
      </c>
      <c r="K1838">
        <v>376.1891</v>
      </c>
    </row>
    <row r="1839" spans="10:11" x14ac:dyDescent="0.35">
      <c r="J1839" s="1">
        <v>41925</v>
      </c>
      <c r="K1839">
        <v>388.37700000000001</v>
      </c>
    </row>
    <row r="1840" spans="10:11" x14ac:dyDescent="0.35">
      <c r="J1840" s="1">
        <v>41926</v>
      </c>
      <c r="K1840">
        <v>398.70679999999999</v>
      </c>
    </row>
    <row r="1841" spans="10:11" x14ac:dyDescent="0.35">
      <c r="J1841" s="1">
        <v>41927</v>
      </c>
      <c r="K1841">
        <v>391.8433</v>
      </c>
    </row>
    <row r="1842" spans="10:11" x14ac:dyDescent="0.35">
      <c r="J1842" s="1">
        <v>41928</v>
      </c>
      <c r="K1842">
        <v>380.08010000000002</v>
      </c>
    </row>
    <row r="1843" spans="10:11" x14ac:dyDescent="0.35">
      <c r="J1843" s="1">
        <v>41929</v>
      </c>
      <c r="K1843">
        <v>380.42160000000001</v>
      </c>
    </row>
    <row r="1844" spans="10:11" x14ac:dyDescent="0.35">
      <c r="J1844" s="1">
        <v>41930</v>
      </c>
      <c r="K1844">
        <v>388.96179999999998</v>
      </c>
    </row>
    <row r="1845" spans="10:11" x14ac:dyDescent="0.35">
      <c r="J1845" s="1">
        <v>41931</v>
      </c>
      <c r="K1845">
        <v>386.58890000000002</v>
      </c>
    </row>
    <row r="1846" spans="10:11" x14ac:dyDescent="0.35">
      <c r="J1846" s="1">
        <v>41932</v>
      </c>
      <c r="K1846">
        <v>379.37130000000002</v>
      </c>
    </row>
    <row r="1847" spans="10:11" x14ac:dyDescent="0.35">
      <c r="J1847" s="1">
        <v>41933</v>
      </c>
      <c r="K1847">
        <v>382.37700000000001</v>
      </c>
    </row>
    <row r="1848" spans="10:11" x14ac:dyDescent="0.35">
      <c r="J1848" s="1">
        <v>41934</v>
      </c>
      <c r="K1848">
        <v>379.09629999999999</v>
      </c>
    </row>
    <row r="1849" spans="10:11" x14ac:dyDescent="0.35">
      <c r="J1849" s="1">
        <v>41935</v>
      </c>
      <c r="K1849">
        <v>355.8614</v>
      </c>
    </row>
    <row r="1850" spans="10:11" x14ac:dyDescent="0.35">
      <c r="J1850" s="1">
        <v>41936</v>
      </c>
      <c r="K1850">
        <v>355.16950000000003</v>
      </c>
    </row>
    <row r="1851" spans="10:11" x14ac:dyDescent="0.35">
      <c r="J1851" s="1">
        <v>41937</v>
      </c>
      <c r="K1851">
        <v>346.11259999999999</v>
      </c>
    </row>
    <row r="1852" spans="10:11" x14ac:dyDescent="0.35">
      <c r="J1852" s="1">
        <v>41938</v>
      </c>
      <c r="K1852">
        <v>351.54140000000001</v>
      </c>
    </row>
    <row r="1853" spans="10:11" x14ac:dyDescent="0.35">
      <c r="J1853" s="1">
        <v>41939</v>
      </c>
      <c r="K1853">
        <v>348.96129999999999</v>
      </c>
    </row>
    <row r="1854" spans="10:11" x14ac:dyDescent="0.35">
      <c r="J1854" s="1">
        <v>41940</v>
      </c>
      <c r="K1854">
        <v>351.89710000000002</v>
      </c>
    </row>
    <row r="1855" spans="10:11" x14ac:dyDescent="0.35">
      <c r="J1855" s="1">
        <v>41941</v>
      </c>
      <c r="K1855">
        <v>333.37880000000001</v>
      </c>
    </row>
    <row r="1856" spans="10:11" x14ac:dyDescent="0.35">
      <c r="J1856" s="1">
        <v>41942</v>
      </c>
      <c r="K1856">
        <v>343.78280000000001</v>
      </c>
    </row>
    <row r="1857" spans="10:11" x14ac:dyDescent="0.35">
      <c r="J1857" s="1">
        <v>41943</v>
      </c>
      <c r="K1857">
        <v>336.79950000000002</v>
      </c>
    </row>
    <row r="1858" spans="10:11" x14ac:dyDescent="0.35">
      <c r="J1858" s="1">
        <v>41944</v>
      </c>
      <c r="K1858">
        <v>325.38650000000001</v>
      </c>
    </row>
    <row r="1859" spans="10:11" x14ac:dyDescent="0.35">
      <c r="J1859" s="1">
        <v>41945</v>
      </c>
      <c r="K1859">
        <v>323.74259999999998</v>
      </c>
    </row>
    <row r="1860" spans="10:11" x14ac:dyDescent="0.35">
      <c r="J1860" s="1">
        <v>41946</v>
      </c>
      <c r="K1860">
        <v>324.2303</v>
      </c>
    </row>
    <row r="1861" spans="10:11" x14ac:dyDescent="0.35">
      <c r="J1861" s="1">
        <v>41947</v>
      </c>
      <c r="K1861">
        <v>328.2833</v>
      </c>
    </row>
    <row r="1862" spans="10:11" x14ac:dyDescent="0.35">
      <c r="J1862" s="1">
        <v>41948</v>
      </c>
      <c r="K1862">
        <v>337.13900000000001</v>
      </c>
    </row>
    <row r="1863" spans="10:11" x14ac:dyDescent="0.35">
      <c r="J1863" s="1">
        <v>41949</v>
      </c>
      <c r="K1863">
        <v>348.23500000000001</v>
      </c>
    </row>
    <row r="1864" spans="10:11" x14ac:dyDescent="0.35">
      <c r="J1864" s="1">
        <v>41950</v>
      </c>
      <c r="K1864">
        <v>341.0795</v>
      </c>
    </row>
    <row r="1865" spans="10:11" x14ac:dyDescent="0.35">
      <c r="J1865" s="1">
        <v>41951</v>
      </c>
      <c r="K1865">
        <v>344.03399999999999</v>
      </c>
    </row>
    <row r="1866" spans="10:11" x14ac:dyDescent="0.35">
      <c r="J1866" s="1">
        <v>41952</v>
      </c>
      <c r="K1866">
        <v>363.30619999999999</v>
      </c>
    </row>
    <row r="1867" spans="10:11" x14ac:dyDescent="0.35">
      <c r="J1867" s="1">
        <v>41953</v>
      </c>
      <c r="K1867">
        <v>365.28969999999998</v>
      </c>
    </row>
    <row r="1868" spans="10:11" x14ac:dyDescent="0.35">
      <c r="J1868" s="1">
        <v>41954</v>
      </c>
      <c r="K1868">
        <v>366.99329999999998</v>
      </c>
    </row>
    <row r="1869" spans="10:11" x14ac:dyDescent="0.35">
      <c r="J1869" s="1">
        <v>41955</v>
      </c>
      <c r="K1869">
        <v>427.24029999999999</v>
      </c>
    </row>
    <row r="1870" spans="10:11" x14ac:dyDescent="0.35">
      <c r="J1870" s="1">
        <v>41956</v>
      </c>
      <c r="K1870">
        <v>417.15280000000001</v>
      </c>
    </row>
    <row r="1871" spans="10:11" x14ac:dyDescent="0.35">
      <c r="J1871" s="1">
        <v>41957</v>
      </c>
      <c r="K1871">
        <v>398.4273</v>
      </c>
    </row>
    <row r="1872" spans="10:11" x14ac:dyDescent="0.35">
      <c r="J1872" s="1">
        <v>41958</v>
      </c>
      <c r="K1872">
        <v>375.12880000000001</v>
      </c>
    </row>
    <row r="1873" spans="10:11" x14ac:dyDescent="0.35">
      <c r="J1873" s="1">
        <v>41959</v>
      </c>
      <c r="K1873">
        <v>388.55419999999998</v>
      </c>
    </row>
    <row r="1874" spans="10:11" x14ac:dyDescent="0.35">
      <c r="J1874" s="1">
        <v>41960</v>
      </c>
      <c r="K1874">
        <v>385.85930000000002</v>
      </c>
    </row>
    <row r="1875" spans="10:11" x14ac:dyDescent="0.35">
      <c r="J1875" s="1">
        <v>41961</v>
      </c>
      <c r="K1875">
        <v>372.37700000000001</v>
      </c>
    </row>
    <row r="1876" spans="10:11" x14ac:dyDescent="0.35">
      <c r="J1876" s="1">
        <v>41962</v>
      </c>
      <c r="K1876">
        <v>377.23680000000002</v>
      </c>
    </row>
    <row r="1877" spans="10:11" x14ac:dyDescent="0.35">
      <c r="J1877" s="1">
        <v>41963</v>
      </c>
      <c r="K1877">
        <v>356.1388</v>
      </c>
    </row>
    <row r="1878" spans="10:11" x14ac:dyDescent="0.35">
      <c r="J1878" s="1">
        <v>41964</v>
      </c>
      <c r="K1878">
        <v>348.86169999999998</v>
      </c>
    </row>
    <row r="1879" spans="10:11" x14ac:dyDescent="0.35">
      <c r="J1879" s="1">
        <v>41965</v>
      </c>
      <c r="K1879">
        <v>352.04169999999999</v>
      </c>
    </row>
    <row r="1880" spans="10:11" x14ac:dyDescent="0.35">
      <c r="J1880" s="1">
        <v>41966</v>
      </c>
      <c r="K1880">
        <v>366.76870000000002</v>
      </c>
    </row>
    <row r="1881" spans="10:11" x14ac:dyDescent="0.35">
      <c r="J1881" s="1">
        <v>41967</v>
      </c>
      <c r="K1881">
        <v>375.2355</v>
      </c>
    </row>
    <row r="1882" spans="10:11" x14ac:dyDescent="0.35">
      <c r="J1882" s="1">
        <v>41968</v>
      </c>
      <c r="K1882">
        <v>375.7174</v>
      </c>
    </row>
    <row r="1883" spans="10:11" x14ac:dyDescent="0.35">
      <c r="J1883" s="1">
        <v>41969</v>
      </c>
      <c r="K1883">
        <v>368.5104</v>
      </c>
    </row>
    <row r="1884" spans="10:11" x14ac:dyDescent="0.35">
      <c r="J1884" s="1">
        <v>41970</v>
      </c>
      <c r="K1884">
        <v>369.14260000000002</v>
      </c>
    </row>
    <row r="1885" spans="10:11" x14ac:dyDescent="0.35">
      <c r="J1885" s="1">
        <v>41971</v>
      </c>
      <c r="K1885">
        <v>375.84890000000001</v>
      </c>
    </row>
    <row r="1886" spans="10:11" x14ac:dyDescent="0.35">
      <c r="J1886" s="1">
        <v>41972</v>
      </c>
      <c r="K1886">
        <v>375.22280000000001</v>
      </c>
    </row>
    <row r="1887" spans="10:11" x14ac:dyDescent="0.35">
      <c r="J1887" s="1">
        <v>41973</v>
      </c>
      <c r="K1887">
        <v>377.09010000000001</v>
      </c>
    </row>
    <row r="1888" spans="10:11" x14ac:dyDescent="0.35">
      <c r="J1888" s="1">
        <v>41974</v>
      </c>
      <c r="K1888">
        <v>378.64440000000002</v>
      </c>
    </row>
    <row r="1889" spans="10:11" x14ac:dyDescent="0.35">
      <c r="J1889" s="1">
        <v>41975</v>
      </c>
      <c r="K1889">
        <v>381.53640000000001</v>
      </c>
    </row>
    <row r="1890" spans="10:11" x14ac:dyDescent="0.35">
      <c r="J1890" s="1">
        <v>41976</v>
      </c>
      <c r="K1890">
        <v>374.97280000000001</v>
      </c>
    </row>
    <row r="1891" spans="10:11" x14ac:dyDescent="0.35">
      <c r="J1891" s="1">
        <v>41977</v>
      </c>
      <c r="K1891">
        <v>369.15499999999997</v>
      </c>
    </row>
    <row r="1892" spans="10:11" x14ac:dyDescent="0.35">
      <c r="J1892" s="1">
        <v>41978</v>
      </c>
      <c r="K1892">
        <v>376.03609999999998</v>
      </c>
    </row>
    <row r="1893" spans="10:11" x14ac:dyDescent="0.35">
      <c r="J1893" s="1">
        <v>41979</v>
      </c>
      <c r="K1893">
        <v>374.01960000000003</v>
      </c>
    </row>
    <row r="1894" spans="10:11" x14ac:dyDescent="0.35">
      <c r="J1894" s="1">
        <v>41980</v>
      </c>
      <c r="K1894">
        <v>374.25580000000002</v>
      </c>
    </row>
    <row r="1895" spans="10:11" x14ac:dyDescent="0.35">
      <c r="J1895" s="1">
        <v>41981</v>
      </c>
      <c r="K1895">
        <v>360.94189999999998</v>
      </c>
    </row>
    <row r="1896" spans="10:11" x14ac:dyDescent="0.35">
      <c r="J1896" s="1">
        <v>41982</v>
      </c>
      <c r="K1896">
        <v>351.26940000000002</v>
      </c>
    </row>
    <row r="1897" spans="10:11" x14ac:dyDescent="0.35">
      <c r="J1897" s="1">
        <v>41983</v>
      </c>
      <c r="K1897">
        <v>344.61709999999999</v>
      </c>
    </row>
    <row r="1898" spans="10:11" x14ac:dyDescent="0.35">
      <c r="J1898" s="1">
        <v>41984</v>
      </c>
      <c r="K1898">
        <v>347.13310000000001</v>
      </c>
    </row>
    <row r="1899" spans="10:11" x14ac:dyDescent="0.35">
      <c r="J1899" s="1">
        <v>41985</v>
      </c>
      <c r="K1899">
        <v>350.94119999999998</v>
      </c>
    </row>
    <row r="1900" spans="10:11" x14ac:dyDescent="0.35">
      <c r="J1900" s="1">
        <v>41986</v>
      </c>
      <c r="K1900">
        <v>347.47129999999999</v>
      </c>
    </row>
    <row r="1901" spans="10:11" x14ac:dyDescent="0.35">
      <c r="J1901" s="1">
        <v>41987</v>
      </c>
      <c r="K1901">
        <v>351.14389999999997</v>
      </c>
    </row>
    <row r="1902" spans="10:11" x14ac:dyDescent="0.35">
      <c r="J1902" s="1">
        <v>41988</v>
      </c>
      <c r="K1902">
        <v>345.09609999999998</v>
      </c>
    </row>
    <row r="1903" spans="10:11" x14ac:dyDescent="0.35">
      <c r="J1903" s="1">
        <v>41989</v>
      </c>
      <c r="K1903">
        <v>326.08150000000001</v>
      </c>
    </row>
    <row r="1904" spans="10:11" x14ac:dyDescent="0.35">
      <c r="J1904" s="1">
        <v>41990</v>
      </c>
      <c r="K1904">
        <v>319.17129999999997</v>
      </c>
    </row>
    <row r="1905" spans="10:11" x14ac:dyDescent="0.35">
      <c r="J1905" s="1">
        <v>41991</v>
      </c>
      <c r="K1905">
        <v>310.74579999999997</v>
      </c>
    </row>
    <row r="1906" spans="10:11" x14ac:dyDescent="0.35">
      <c r="J1906" s="1">
        <v>41992</v>
      </c>
      <c r="K1906">
        <v>317.00599999999997</v>
      </c>
    </row>
    <row r="1907" spans="10:11" x14ac:dyDescent="0.35">
      <c r="J1907" s="1">
        <v>41993</v>
      </c>
      <c r="K1907">
        <v>329.57420000000002</v>
      </c>
    </row>
    <row r="1908" spans="10:11" x14ac:dyDescent="0.35">
      <c r="J1908" s="1">
        <v>41994</v>
      </c>
      <c r="K1908">
        <v>319.24110000000002</v>
      </c>
    </row>
    <row r="1909" spans="10:11" x14ac:dyDescent="0.35">
      <c r="J1909" s="1">
        <v>41995</v>
      </c>
      <c r="K1909">
        <v>330.67090000000002</v>
      </c>
    </row>
    <row r="1910" spans="10:11" x14ac:dyDescent="0.35">
      <c r="J1910" s="1">
        <v>41996</v>
      </c>
      <c r="K1910">
        <v>334.04669999999999</v>
      </c>
    </row>
    <row r="1911" spans="10:11" x14ac:dyDescent="0.35">
      <c r="J1911" s="1">
        <v>41997</v>
      </c>
      <c r="K1911">
        <v>321.8843</v>
      </c>
    </row>
    <row r="1912" spans="10:11" x14ac:dyDescent="0.35">
      <c r="J1912" s="1">
        <v>41998</v>
      </c>
      <c r="K1912">
        <v>318.61180000000002</v>
      </c>
    </row>
    <row r="1913" spans="10:11" x14ac:dyDescent="0.35">
      <c r="J1913" s="1">
        <v>41999</v>
      </c>
      <c r="K1913">
        <v>327.15820000000002</v>
      </c>
    </row>
    <row r="1914" spans="10:11" x14ac:dyDescent="0.35">
      <c r="J1914" s="1">
        <v>42000</v>
      </c>
      <c r="K1914">
        <v>315.16699999999997</v>
      </c>
    </row>
    <row r="1915" spans="10:11" x14ac:dyDescent="0.35">
      <c r="J1915" s="1">
        <v>42001</v>
      </c>
      <c r="K1915">
        <v>316.79590000000002</v>
      </c>
    </row>
    <row r="1916" spans="10:11" x14ac:dyDescent="0.35">
      <c r="J1916" s="1">
        <v>42002</v>
      </c>
      <c r="K1916">
        <v>312.44119999999998</v>
      </c>
    </row>
    <row r="1917" spans="10:11" x14ac:dyDescent="0.35">
      <c r="J1917" s="1">
        <v>42003</v>
      </c>
      <c r="K1917">
        <v>309.87079999999997</v>
      </c>
    </row>
    <row r="1918" spans="10:11" x14ac:dyDescent="0.35">
      <c r="J1918" s="1">
        <v>42004</v>
      </c>
      <c r="K1918">
        <v>319.69580000000002</v>
      </c>
    </row>
    <row r="1919" spans="10:11" x14ac:dyDescent="0.35">
      <c r="J1919" s="1">
        <v>42005</v>
      </c>
      <c r="K1919">
        <v>313.92469999999997</v>
      </c>
    </row>
    <row r="1920" spans="10:11" x14ac:dyDescent="0.35">
      <c r="J1920" s="1">
        <v>42006</v>
      </c>
      <c r="K1920">
        <v>314.59160000000003</v>
      </c>
    </row>
    <row r="1921" spans="10:11" x14ac:dyDescent="0.35">
      <c r="J1921" s="1">
        <v>42007</v>
      </c>
      <c r="K1921">
        <v>279.85070000000002</v>
      </c>
    </row>
    <row r="1922" spans="10:11" x14ac:dyDescent="0.35">
      <c r="J1922" s="1">
        <v>42008</v>
      </c>
      <c r="K1922">
        <v>263.6343</v>
      </c>
    </row>
    <row r="1923" spans="10:11" x14ac:dyDescent="0.35">
      <c r="J1923" s="1">
        <v>42009</v>
      </c>
      <c r="K1923">
        <v>272.9486</v>
      </c>
    </row>
    <row r="1924" spans="10:11" x14ac:dyDescent="0.35">
      <c r="J1924" s="1">
        <v>42010</v>
      </c>
      <c r="K1924">
        <v>285.57589999999999</v>
      </c>
    </row>
    <row r="1925" spans="10:11" x14ac:dyDescent="0.35">
      <c r="J1925" s="1">
        <v>42011</v>
      </c>
      <c r="K1925">
        <v>294.87779999999998</v>
      </c>
    </row>
    <row r="1926" spans="10:11" x14ac:dyDescent="0.35">
      <c r="J1926" s="1">
        <v>42012</v>
      </c>
      <c r="K1926">
        <v>283.25130000000001</v>
      </c>
    </row>
    <row r="1927" spans="10:11" x14ac:dyDescent="0.35">
      <c r="J1927" s="1">
        <v>42013</v>
      </c>
      <c r="K1927">
        <v>288.84410000000003</v>
      </c>
    </row>
    <row r="1928" spans="10:11" x14ac:dyDescent="0.35">
      <c r="J1928" s="1">
        <v>42014</v>
      </c>
      <c r="K1928">
        <v>274.0668</v>
      </c>
    </row>
    <row r="1929" spans="10:11" x14ac:dyDescent="0.35">
      <c r="J1929" s="1">
        <v>42015</v>
      </c>
      <c r="K1929">
        <v>265.36919999999998</v>
      </c>
    </row>
    <row r="1930" spans="10:11" x14ac:dyDescent="0.35">
      <c r="J1930" s="1">
        <v>42016</v>
      </c>
      <c r="K1930">
        <v>267.08730000000003</v>
      </c>
    </row>
    <row r="1931" spans="10:11" x14ac:dyDescent="0.35">
      <c r="J1931" s="1">
        <v>42017</v>
      </c>
      <c r="K1931">
        <v>226.98230000000001</v>
      </c>
    </row>
    <row r="1932" spans="10:11" x14ac:dyDescent="0.35">
      <c r="J1932" s="1">
        <v>42018</v>
      </c>
      <c r="K1932">
        <v>177.27950000000001</v>
      </c>
    </row>
    <row r="1933" spans="10:11" x14ac:dyDescent="0.35">
      <c r="J1933" s="1">
        <v>42019</v>
      </c>
      <c r="K1933">
        <v>210.46360000000001</v>
      </c>
    </row>
    <row r="1934" spans="10:11" x14ac:dyDescent="0.35">
      <c r="J1934" s="1">
        <v>42020</v>
      </c>
      <c r="K1934">
        <v>207.2243</v>
      </c>
    </row>
    <row r="1935" spans="10:11" x14ac:dyDescent="0.35">
      <c r="J1935" s="1">
        <v>42021</v>
      </c>
      <c r="K1935">
        <v>199.625</v>
      </c>
    </row>
    <row r="1936" spans="10:11" x14ac:dyDescent="0.35">
      <c r="J1936" s="1">
        <v>42022</v>
      </c>
      <c r="K1936">
        <v>209.93199999999999</v>
      </c>
    </row>
    <row r="1937" spans="10:11" x14ac:dyDescent="0.35">
      <c r="J1937" s="1">
        <v>42023</v>
      </c>
      <c r="K1937">
        <v>213.97829999999999</v>
      </c>
    </row>
    <row r="1938" spans="10:11" x14ac:dyDescent="0.35">
      <c r="J1938" s="1">
        <v>42024</v>
      </c>
      <c r="K1938">
        <v>210.48169999999999</v>
      </c>
    </row>
    <row r="1939" spans="10:11" x14ac:dyDescent="0.35">
      <c r="J1939" s="1">
        <v>42025</v>
      </c>
      <c r="K1939">
        <v>225.98159999999999</v>
      </c>
    </row>
    <row r="1940" spans="10:11" x14ac:dyDescent="0.35">
      <c r="J1940" s="1">
        <v>42026</v>
      </c>
      <c r="K1940">
        <v>232.66159999999999</v>
      </c>
    </row>
    <row r="1941" spans="10:11" x14ac:dyDescent="0.35">
      <c r="J1941" s="1">
        <v>42027</v>
      </c>
      <c r="K1941">
        <v>232.96729999999999</v>
      </c>
    </row>
    <row r="1942" spans="10:11" x14ac:dyDescent="0.35">
      <c r="J1942" s="1">
        <v>42028</v>
      </c>
      <c r="K1942">
        <v>247.9855</v>
      </c>
    </row>
    <row r="1943" spans="10:11" x14ac:dyDescent="0.35">
      <c r="J1943" s="1">
        <v>42029</v>
      </c>
      <c r="K1943">
        <v>254.50729999999999</v>
      </c>
    </row>
    <row r="1944" spans="10:11" x14ac:dyDescent="0.35">
      <c r="J1944" s="1">
        <v>42030</v>
      </c>
      <c r="K1944">
        <v>271.94909999999999</v>
      </c>
    </row>
    <row r="1945" spans="10:11" x14ac:dyDescent="0.35">
      <c r="J1945" s="1">
        <v>42031</v>
      </c>
      <c r="K1945">
        <v>262.06049999999999</v>
      </c>
    </row>
    <row r="1946" spans="10:11" x14ac:dyDescent="0.35">
      <c r="J1946" s="1">
        <v>42032</v>
      </c>
      <c r="K1946">
        <v>233.20869999999999</v>
      </c>
    </row>
    <row r="1947" spans="10:11" x14ac:dyDescent="0.35">
      <c r="J1947" s="1">
        <v>42033</v>
      </c>
      <c r="K1947">
        <v>232.40479999999999</v>
      </c>
    </row>
    <row r="1948" spans="10:11" x14ac:dyDescent="0.35">
      <c r="J1948" s="1">
        <v>42034</v>
      </c>
      <c r="K1948">
        <v>226.5033</v>
      </c>
    </row>
    <row r="1949" spans="10:11" x14ac:dyDescent="0.35">
      <c r="J1949" s="1">
        <v>42035</v>
      </c>
      <c r="K1949">
        <v>216.91370000000001</v>
      </c>
    </row>
    <row r="1950" spans="10:11" x14ac:dyDescent="0.35">
      <c r="J1950" s="1">
        <v>42036</v>
      </c>
      <c r="K1950">
        <v>226.39590000000001</v>
      </c>
    </row>
    <row r="1951" spans="10:11" x14ac:dyDescent="0.35">
      <c r="J1951" s="1">
        <v>42037</v>
      </c>
      <c r="K1951">
        <v>237.54089999999999</v>
      </c>
    </row>
    <row r="1952" spans="10:11" x14ac:dyDescent="0.35">
      <c r="J1952" s="1">
        <v>42038</v>
      </c>
      <c r="K1952">
        <v>226.95660000000001</v>
      </c>
    </row>
    <row r="1953" spans="10:11" x14ac:dyDescent="0.35">
      <c r="J1953" s="1">
        <v>42039</v>
      </c>
      <c r="K1953">
        <v>226.72909999999999</v>
      </c>
    </row>
    <row r="1954" spans="10:11" x14ac:dyDescent="0.35">
      <c r="J1954" s="1">
        <v>42040</v>
      </c>
      <c r="K1954">
        <v>216.7714</v>
      </c>
    </row>
    <row r="1955" spans="10:11" x14ac:dyDescent="0.35">
      <c r="J1955" s="1">
        <v>42041</v>
      </c>
      <c r="K1955">
        <v>222.48230000000001</v>
      </c>
    </row>
    <row r="1956" spans="10:11" x14ac:dyDescent="0.35">
      <c r="J1956" s="1">
        <v>42042</v>
      </c>
      <c r="K1956">
        <v>227.32749999999999</v>
      </c>
    </row>
    <row r="1957" spans="10:11" x14ac:dyDescent="0.35">
      <c r="J1957" s="1">
        <v>42043</v>
      </c>
      <c r="K1957">
        <v>222.86770000000001</v>
      </c>
    </row>
    <row r="1958" spans="10:11" x14ac:dyDescent="0.35">
      <c r="J1958" s="1">
        <v>42044</v>
      </c>
      <c r="K1958">
        <v>220.17429999999999</v>
      </c>
    </row>
    <row r="1959" spans="10:11" x14ac:dyDescent="0.35">
      <c r="J1959" s="1">
        <v>42045</v>
      </c>
      <c r="K1959">
        <v>220.0829</v>
      </c>
    </row>
    <row r="1960" spans="10:11" x14ac:dyDescent="0.35">
      <c r="J1960" s="1">
        <v>42046</v>
      </c>
      <c r="K1960">
        <v>219.4922</v>
      </c>
    </row>
    <row r="1961" spans="10:11" x14ac:dyDescent="0.35">
      <c r="J1961" s="1">
        <v>42047</v>
      </c>
      <c r="K1961">
        <v>221.85130000000001</v>
      </c>
    </row>
    <row r="1962" spans="10:11" x14ac:dyDescent="0.35">
      <c r="J1962" s="1">
        <v>42048</v>
      </c>
      <c r="K1962">
        <v>235.7869</v>
      </c>
    </row>
    <row r="1963" spans="10:11" x14ac:dyDescent="0.35">
      <c r="J1963" s="1">
        <v>42049</v>
      </c>
      <c r="K1963">
        <v>257.47410000000002</v>
      </c>
    </row>
    <row r="1964" spans="10:11" x14ac:dyDescent="0.35">
      <c r="J1964" s="1">
        <v>42050</v>
      </c>
      <c r="K1964">
        <v>234.32919999999999</v>
      </c>
    </row>
    <row r="1965" spans="10:11" x14ac:dyDescent="0.35">
      <c r="J1965" s="1">
        <v>42051</v>
      </c>
      <c r="K1965">
        <v>233.56180000000001</v>
      </c>
    </row>
    <row r="1966" spans="10:11" x14ac:dyDescent="0.35">
      <c r="J1966" s="1">
        <v>42052</v>
      </c>
      <c r="K1966">
        <v>243.59829999999999</v>
      </c>
    </row>
    <row r="1967" spans="10:11" x14ac:dyDescent="0.35">
      <c r="J1967" s="1">
        <v>42053</v>
      </c>
      <c r="K1967">
        <v>236.21369999999999</v>
      </c>
    </row>
    <row r="1968" spans="10:11" x14ac:dyDescent="0.35">
      <c r="J1968" s="1">
        <v>42054</v>
      </c>
      <c r="K1968">
        <v>239.83500000000001</v>
      </c>
    </row>
    <row r="1969" spans="10:11" x14ac:dyDescent="0.35">
      <c r="J1969" s="1">
        <v>42055</v>
      </c>
      <c r="K1969">
        <v>243.7756</v>
      </c>
    </row>
    <row r="1970" spans="10:11" x14ac:dyDescent="0.35">
      <c r="J1970" s="1">
        <v>42056</v>
      </c>
      <c r="K1970">
        <v>244.25569999999999</v>
      </c>
    </row>
    <row r="1971" spans="10:11" x14ac:dyDescent="0.35">
      <c r="J1971" s="1">
        <v>42057</v>
      </c>
      <c r="K1971">
        <v>235.5299</v>
      </c>
    </row>
    <row r="1972" spans="10:11" x14ac:dyDescent="0.35">
      <c r="J1972" s="1">
        <v>42058</v>
      </c>
      <c r="K1972">
        <v>238.08449999999999</v>
      </c>
    </row>
    <row r="1973" spans="10:11" x14ac:dyDescent="0.35">
      <c r="J1973" s="1">
        <v>42059</v>
      </c>
      <c r="K1973">
        <v>238.76009999999999</v>
      </c>
    </row>
    <row r="1974" spans="10:11" x14ac:dyDescent="0.35">
      <c r="J1974" s="1">
        <v>42060</v>
      </c>
      <c r="K1974">
        <v>237.25129999999999</v>
      </c>
    </row>
    <row r="1975" spans="10:11" x14ac:dyDescent="0.35">
      <c r="J1975" s="1">
        <v>42061</v>
      </c>
      <c r="K1975">
        <v>236.0951</v>
      </c>
    </row>
    <row r="1976" spans="10:11" x14ac:dyDescent="0.35">
      <c r="J1976" s="1">
        <v>42062</v>
      </c>
      <c r="K1976">
        <v>252.5111</v>
      </c>
    </row>
    <row r="1977" spans="10:11" x14ac:dyDescent="0.35">
      <c r="J1977" s="1">
        <v>42063</v>
      </c>
      <c r="K1977">
        <v>253.5283</v>
      </c>
    </row>
    <row r="1978" spans="10:11" x14ac:dyDescent="0.35">
      <c r="J1978" s="1">
        <v>42064</v>
      </c>
      <c r="K1978">
        <v>258.74250000000001</v>
      </c>
    </row>
    <row r="1979" spans="10:11" x14ac:dyDescent="0.35">
      <c r="J1979" s="1">
        <v>42065</v>
      </c>
      <c r="K1979">
        <v>271.35250000000002</v>
      </c>
    </row>
    <row r="1980" spans="10:11" x14ac:dyDescent="0.35">
      <c r="J1980" s="1">
        <v>42066</v>
      </c>
      <c r="K1980">
        <v>281.44970000000001</v>
      </c>
    </row>
    <row r="1981" spans="10:11" x14ac:dyDescent="0.35">
      <c r="J1981" s="1">
        <v>42067</v>
      </c>
      <c r="K1981">
        <v>271.92219999999998</v>
      </c>
    </row>
    <row r="1982" spans="10:11" x14ac:dyDescent="0.35">
      <c r="J1982" s="1">
        <v>42068</v>
      </c>
      <c r="K1982">
        <v>274.86500000000001</v>
      </c>
    </row>
    <row r="1983" spans="10:11" x14ac:dyDescent="0.35">
      <c r="J1983" s="1">
        <v>42069</v>
      </c>
      <c r="K1983">
        <v>272.21109999999999</v>
      </c>
    </row>
    <row r="1984" spans="10:11" x14ac:dyDescent="0.35">
      <c r="J1984" s="1">
        <v>42070</v>
      </c>
      <c r="K1984">
        <v>275.88979999999998</v>
      </c>
    </row>
    <row r="1985" spans="10:11" x14ac:dyDescent="0.35">
      <c r="J1985" s="1">
        <v>42071</v>
      </c>
      <c r="K1985">
        <v>274.47539999999998</v>
      </c>
    </row>
    <row r="1986" spans="10:11" x14ac:dyDescent="0.35">
      <c r="J1986" s="1">
        <v>42072</v>
      </c>
      <c r="K1986">
        <v>288.51609999999999</v>
      </c>
    </row>
    <row r="1987" spans="10:11" x14ac:dyDescent="0.35">
      <c r="J1987" s="1">
        <v>42073</v>
      </c>
      <c r="K1987">
        <v>290.512</v>
      </c>
    </row>
    <row r="1988" spans="10:11" x14ac:dyDescent="0.35">
      <c r="J1988" s="1">
        <v>42074</v>
      </c>
      <c r="K1988">
        <v>295.83010000000002</v>
      </c>
    </row>
    <row r="1989" spans="10:11" x14ac:dyDescent="0.35">
      <c r="J1989" s="1">
        <v>42075</v>
      </c>
      <c r="K1989">
        <v>293.86709999999999</v>
      </c>
    </row>
    <row r="1990" spans="10:11" x14ac:dyDescent="0.35">
      <c r="J1990" s="1">
        <v>42076</v>
      </c>
      <c r="K1990">
        <v>284.28379999999999</v>
      </c>
    </row>
    <row r="1991" spans="10:11" x14ac:dyDescent="0.35">
      <c r="J1991" s="1">
        <v>42077</v>
      </c>
      <c r="K1991">
        <v>281.36149999999998</v>
      </c>
    </row>
    <row r="1992" spans="10:11" x14ac:dyDescent="0.35">
      <c r="J1992" s="1">
        <v>42078</v>
      </c>
      <c r="K1992">
        <v>285.3415</v>
      </c>
    </row>
    <row r="1993" spans="10:11" x14ac:dyDescent="0.35">
      <c r="J1993" s="1">
        <v>42079</v>
      </c>
      <c r="K1993">
        <v>290.37630000000001</v>
      </c>
    </row>
    <row r="1994" spans="10:11" x14ac:dyDescent="0.35">
      <c r="J1994" s="1">
        <v>42080</v>
      </c>
      <c r="K1994">
        <v>284.45530000000002</v>
      </c>
    </row>
    <row r="1995" spans="10:11" x14ac:dyDescent="0.35">
      <c r="J1995" s="1">
        <v>42081</v>
      </c>
      <c r="K1995">
        <v>255.36619999999999</v>
      </c>
    </row>
    <row r="1996" spans="10:11" x14ac:dyDescent="0.35">
      <c r="J1996" s="1">
        <v>42082</v>
      </c>
      <c r="K1996">
        <v>259.74040000000002</v>
      </c>
    </row>
    <row r="1997" spans="10:11" x14ac:dyDescent="0.35">
      <c r="J1997" s="1">
        <v>42083</v>
      </c>
      <c r="K1997">
        <v>260.83800000000002</v>
      </c>
    </row>
    <row r="1998" spans="10:11" x14ac:dyDescent="0.35">
      <c r="J1998" s="1">
        <v>42084</v>
      </c>
      <c r="K1998">
        <v>259.61619999999999</v>
      </c>
    </row>
    <row r="1999" spans="10:11" x14ac:dyDescent="0.35">
      <c r="J1999" s="1">
        <v>42085</v>
      </c>
      <c r="K1999">
        <v>267.79680000000002</v>
      </c>
    </row>
    <row r="2000" spans="10:11" x14ac:dyDescent="0.35">
      <c r="J2000" s="1">
        <v>42086</v>
      </c>
      <c r="K2000">
        <v>265.94319999999999</v>
      </c>
    </row>
    <row r="2001" spans="10:11" x14ac:dyDescent="0.35">
      <c r="J2001" s="1">
        <v>42087</v>
      </c>
      <c r="K2001">
        <v>245.44220000000001</v>
      </c>
    </row>
    <row r="2002" spans="10:11" x14ac:dyDescent="0.35">
      <c r="J2002" s="1">
        <v>42088</v>
      </c>
      <c r="K2002">
        <v>246.13390000000001</v>
      </c>
    </row>
    <row r="2003" spans="10:11" x14ac:dyDescent="0.35">
      <c r="J2003" s="1">
        <v>42089</v>
      </c>
      <c r="K2003">
        <v>247.648</v>
      </c>
    </row>
    <row r="2004" spans="10:11" x14ac:dyDescent="0.35">
      <c r="J2004" s="1">
        <v>42090</v>
      </c>
      <c r="K2004">
        <v>246.5814</v>
      </c>
    </row>
    <row r="2005" spans="10:11" x14ac:dyDescent="0.35">
      <c r="J2005" s="1">
        <v>42091</v>
      </c>
      <c r="K2005">
        <v>252.25200000000001</v>
      </c>
    </row>
    <row r="2006" spans="10:11" x14ac:dyDescent="0.35">
      <c r="J2006" s="1">
        <v>42092</v>
      </c>
      <c r="K2006">
        <v>242.01650000000001</v>
      </c>
    </row>
    <row r="2007" spans="10:11" x14ac:dyDescent="0.35">
      <c r="J2007" s="1">
        <v>42093</v>
      </c>
      <c r="K2007">
        <v>246.852</v>
      </c>
    </row>
    <row r="2008" spans="10:11" x14ac:dyDescent="0.35">
      <c r="J2008" s="1">
        <v>42094</v>
      </c>
      <c r="K2008">
        <v>243.38939999999999</v>
      </c>
    </row>
    <row r="2009" spans="10:11" x14ac:dyDescent="0.35">
      <c r="J2009" s="1">
        <v>42095</v>
      </c>
      <c r="K2009">
        <v>246.5548</v>
      </c>
    </row>
    <row r="2010" spans="10:11" x14ac:dyDescent="0.35">
      <c r="J2010" s="1">
        <v>42096</v>
      </c>
      <c r="K2010">
        <v>252.25659999999999</v>
      </c>
    </row>
    <row r="2011" spans="10:11" x14ac:dyDescent="0.35">
      <c r="J2011" s="1">
        <v>42097</v>
      </c>
      <c r="K2011">
        <v>253.54390000000001</v>
      </c>
    </row>
    <row r="2012" spans="10:11" x14ac:dyDescent="0.35">
      <c r="J2012" s="1">
        <v>42098</v>
      </c>
      <c r="K2012">
        <v>253.1206</v>
      </c>
    </row>
    <row r="2013" spans="10:11" x14ac:dyDescent="0.35">
      <c r="J2013" s="1">
        <v>42099</v>
      </c>
      <c r="K2013">
        <v>259.94510000000002</v>
      </c>
    </row>
    <row r="2014" spans="10:11" x14ac:dyDescent="0.35">
      <c r="J2014" s="1">
        <v>42100</v>
      </c>
      <c r="K2014">
        <v>254.5187</v>
      </c>
    </row>
    <row r="2015" spans="10:11" x14ac:dyDescent="0.35">
      <c r="J2015" s="1">
        <v>42101</v>
      </c>
      <c r="K2015">
        <v>252.79650000000001</v>
      </c>
    </row>
    <row r="2016" spans="10:11" x14ac:dyDescent="0.35">
      <c r="J2016" s="1">
        <v>42102</v>
      </c>
      <c r="K2016">
        <v>244.3604</v>
      </c>
    </row>
    <row r="2017" spans="10:11" x14ac:dyDescent="0.35">
      <c r="J2017" s="1">
        <v>42103</v>
      </c>
      <c r="K2017">
        <v>243.2604</v>
      </c>
    </row>
    <row r="2018" spans="10:11" x14ac:dyDescent="0.35">
      <c r="J2018" s="1">
        <v>42104</v>
      </c>
      <c r="K2018">
        <v>235.2201</v>
      </c>
    </row>
    <row r="2019" spans="10:11" x14ac:dyDescent="0.35">
      <c r="J2019" s="1">
        <v>42105</v>
      </c>
      <c r="K2019">
        <v>236.11699999999999</v>
      </c>
    </row>
    <row r="2020" spans="10:11" x14ac:dyDescent="0.35">
      <c r="J2020" s="1">
        <v>42106</v>
      </c>
      <c r="K2020">
        <v>235.6352</v>
      </c>
    </row>
    <row r="2021" spans="10:11" x14ac:dyDescent="0.35">
      <c r="J2021" s="1">
        <v>42107</v>
      </c>
      <c r="K2021">
        <v>223.40559999999999</v>
      </c>
    </row>
    <row r="2022" spans="10:11" x14ac:dyDescent="0.35">
      <c r="J2022" s="1">
        <v>42108</v>
      </c>
      <c r="K2022">
        <v>218.2741</v>
      </c>
    </row>
    <row r="2023" spans="10:11" x14ac:dyDescent="0.35">
      <c r="J2023" s="1">
        <v>42109</v>
      </c>
      <c r="K2023">
        <v>223.5659</v>
      </c>
    </row>
    <row r="2024" spans="10:11" x14ac:dyDescent="0.35">
      <c r="J2024" s="1">
        <v>42110</v>
      </c>
      <c r="K2024">
        <v>228.107</v>
      </c>
    </row>
    <row r="2025" spans="10:11" x14ac:dyDescent="0.35">
      <c r="J2025" s="1">
        <v>42111</v>
      </c>
      <c r="K2025">
        <v>222.23249999999999</v>
      </c>
    </row>
    <row r="2026" spans="10:11" x14ac:dyDescent="0.35">
      <c r="J2026" s="1">
        <v>42112</v>
      </c>
      <c r="K2026">
        <v>222.84299999999999</v>
      </c>
    </row>
    <row r="2027" spans="10:11" x14ac:dyDescent="0.35">
      <c r="J2027" s="1">
        <v>42113</v>
      </c>
      <c r="K2027">
        <v>221.69130000000001</v>
      </c>
    </row>
    <row r="2028" spans="10:11" x14ac:dyDescent="0.35">
      <c r="J2028" s="1">
        <v>42114</v>
      </c>
      <c r="K2028">
        <v>224.30760000000001</v>
      </c>
    </row>
    <row r="2029" spans="10:11" x14ac:dyDescent="0.35">
      <c r="J2029" s="1">
        <v>42115</v>
      </c>
      <c r="K2029">
        <v>235.815</v>
      </c>
    </row>
    <row r="2030" spans="10:11" x14ac:dyDescent="0.35">
      <c r="J2030" s="1">
        <v>42116</v>
      </c>
      <c r="K2030">
        <v>233.923</v>
      </c>
    </row>
    <row r="2031" spans="10:11" x14ac:dyDescent="0.35">
      <c r="J2031" s="1">
        <v>42117</v>
      </c>
      <c r="K2031">
        <v>235.5616</v>
      </c>
    </row>
    <row r="2032" spans="10:11" x14ac:dyDescent="0.35">
      <c r="J2032" s="1">
        <v>42118</v>
      </c>
      <c r="K2032">
        <v>230.786</v>
      </c>
    </row>
    <row r="2033" spans="10:11" x14ac:dyDescent="0.35">
      <c r="J2033" s="1">
        <v>42119</v>
      </c>
      <c r="K2033">
        <v>225.85290000000001</v>
      </c>
    </row>
    <row r="2034" spans="10:11" x14ac:dyDescent="0.35">
      <c r="J2034" s="1">
        <v>42120</v>
      </c>
      <c r="K2034">
        <v>218.815</v>
      </c>
    </row>
    <row r="2035" spans="10:11" x14ac:dyDescent="0.35">
      <c r="J2035" s="1">
        <v>42121</v>
      </c>
      <c r="K2035">
        <v>228.49940000000001</v>
      </c>
    </row>
    <row r="2036" spans="10:11" x14ac:dyDescent="0.35">
      <c r="J2036" s="1">
        <v>42122</v>
      </c>
      <c r="K2036">
        <v>225.6763</v>
      </c>
    </row>
    <row r="2037" spans="10:11" x14ac:dyDescent="0.35">
      <c r="J2037" s="1">
        <v>42123</v>
      </c>
      <c r="K2037">
        <v>225.97640000000001</v>
      </c>
    </row>
    <row r="2038" spans="10:11" x14ac:dyDescent="0.35">
      <c r="J2038" s="1">
        <v>42124</v>
      </c>
      <c r="K2038">
        <v>236.57040000000001</v>
      </c>
    </row>
    <row r="2039" spans="10:11" x14ac:dyDescent="0.35">
      <c r="J2039" s="1">
        <v>42125</v>
      </c>
      <c r="K2039">
        <v>232.1241</v>
      </c>
    </row>
    <row r="2040" spans="10:11" x14ac:dyDescent="0.35">
      <c r="J2040" s="1">
        <v>42126</v>
      </c>
      <c r="K2040">
        <v>234.90450000000001</v>
      </c>
    </row>
    <row r="2041" spans="10:11" x14ac:dyDescent="0.35">
      <c r="J2041" s="1">
        <v>42127</v>
      </c>
      <c r="K2041">
        <v>240.12029999999999</v>
      </c>
    </row>
    <row r="2042" spans="10:11" x14ac:dyDescent="0.35">
      <c r="J2042" s="1">
        <v>42128</v>
      </c>
      <c r="K2042">
        <v>238.7688</v>
      </c>
    </row>
    <row r="2043" spans="10:11" x14ac:dyDescent="0.35">
      <c r="J2043" s="1">
        <v>42129</v>
      </c>
      <c r="K2043">
        <v>236.5532</v>
      </c>
    </row>
    <row r="2044" spans="10:11" x14ac:dyDescent="0.35">
      <c r="J2044" s="1">
        <v>42130</v>
      </c>
      <c r="K2044">
        <v>230.0478</v>
      </c>
    </row>
    <row r="2045" spans="10:11" x14ac:dyDescent="0.35">
      <c r="J2045" s="1">
        <v>42131</v>
      </c>
      <c r="K2045">
        <v>237.78290000000001</v>
      </c>
    </row>
    <row r="2046" spans="10:11" x14ac:dyDescent="0.35">
      <c r="J2046" s="1">
        <v>42132</v>
      </c>
      <c r="K2046">
        <v>243.3946</v>
      </c>
    </row>
    <row r="2047" spans="10:11" x14ac:dyDescent="0.35">
      <c r="J2047" s="1">
        <v>42133</v>
      </c>
      <c r="K2047">
        <v>240.48249999999999</v>
      </c>
    </row>
    <row r="2048" spans="10:11" x14ac:dyDescent="0.35">
      <c r="J2048" s="1">
        <v>42134</v>
      </c>
      <c r="K2048">
        <v>239.63120000000001</v>
      </c>
    </row>
    <row r="2049" spans="10:11" x14ac:dyDescent="0.35">
      <c r="J2049" s="1">
        <v>42135</v>
      </c>
      <c r="K2049">
        <v>241.85390000000001</v>
      </c>
    </row>
    <row r="2050" spans="10:11" x14ac:dyDescent="0.35">
      <c r="J2050" s="1">
        <v>42136</v>
      </c>
      <c r="K2050">
        <v>240.99</v>
      </c>
    </row>
    <row r="2051" spans="10:11" x14ac:dyDescent="0.35">
      <c r="J2051" s="1">
        <v>42137</v>
      </c>
      <c r="K2051">
        <v>235.79810000000001</v>
      </c>
    </row>
    <row r="2052" spans="10:11" x14ac:dyDescent="0.35">
      <c r="J2052" s="1">
        <v>42138</v>
      </c>
      <c r="K2052">
        <v>236.739</v>
      </c>
    </row>
    <row r="2053" spans="10:11" x14ac:dyDescent="0.35">
      <c r="J2053" s="1">
        <v>42139</v>
      </c>
      <c r="K2053">
        <v>237.31010000000001</v>
      </c>
    </row>
    <row r="2054" spans="10:11" x14ac:dyDescent="0.35">
      <c r="J2054" s="1">
        <v>42140</v>
      </c>
      <c r="K2054">
        <v>235.72649999999999</v>
      </c>
    </row>
    <row r="2055" spans="10:11" x14ac:dyDescent="0.35">
      <c r="J2055" s="1">
        <v>42141</v>
      </c>
      <c r="K2055">
        <v>236.09960000000001</v>
      </c>
    </row>
    <row r="2056" spans="10:11" x14ac:dyDescent="0.35">
      <c r="J2056" s="1">
        <v>42142</v>
      </c>
      <c r="K2056">
        <v>232.8655</v>
      </c>
    </row>
    <row r="2057" spans="10:11" x14ac:dyDescent="0.35">
      <c r="J2057" s="1">
        <v>42143</v>
      </c>
      <c r="K2057">
        <v>231.9434</v>
      </c>
    </row>
    <row r="2058" spans="10:11" x14ac:dyDescent="0.35">
      <c r="J2058" s="1">
        <v>42144</v>
      </c>
      <c r="K2058">
        <v>234.24549999999999</v>
      </c>
    </row>
    <row r="2059" spans="10:11" x14ac:dyDescent="0.35">
      <c r="J2059" s="1">
        <v>42145</v>
      </c>
      <c r="K2059">
        <v>235.3048</v>
      </c>
    </row>
    <row r="2060" spans="10:11" x14ac:dyDescent="0.35">
      <c r="J2060" s="1">
        <v>42146</v>
      </c>
      <c r="K2060">
        <v>240.51900000000001</v>
      </c>
    </row>
    <row r="2061" spans="10:11" x14ac:dyDescent="0.35">
      <c r="J2061" s="1">
        <v>42147</v>
      </c>
      <c r="K2061">
        <v>239.03309999999999</v>
      </c>
    </row>
    <row r="2062" spans="10:11" x14ac:dyDescent="0.35">
      <c r="J2062" s="1">
        <v>42148</v>
      </c>
      <c r="K2062">
        <v>241.18639999999999</v>
      </c>
    </row>
    <row r="2063" spans="10:11" x14ac:dyDescent="0.35">
      <c r="J2063" s="1">
        <v>42149</v>
      </c>
      <c r="K2063">
        <v>237.4879</v>
      </c>
    </row>
    <row r="2064" spans="10:11" x14ac:dyDescent="0.35">
      <c r="J2064" s="1">
        <v>42150</v>
      </c>
      <c r="K2064">
        <v>237.3271</v>
      </c>
    </row>
    <row r="2065" spans="10:11" x14ac:dyDescent="0.35">
      <c r="J2065" s="1">
        <v>42151</v>
      </c>
      <c r="K2065">
        <v>237.18469999999999</v>
      </c>
    </row>
    <row r="2066" spans="10:11" x14ac:dyDescent="0.35">
      <c r="J2066" s="1">
        <v>42152</v>
      </c>
      <c r="K2066">
        <v>237.4716</v>
      </c>
    </row>
    <row r="2067" spans="10:11" x14ac:dyDescent="0.35">
      <c r="J2067" s="1">
        <v>42153</v>
      </c>
      <c r="K2067">
        <v>237.10489999999999</v>
      </c>
    </row>
    <row r="2068" spans="10:11" x14ac:dyDescent="0.35">
      <c r="J2068" s="1">
        <v>42154</v>
      </c>
      <c r="K2068">
        <v>233.29390000000001</v>
      </c>
    </row>
    <row r="2069" spans="10:11" x14ac:dyDescent="0.35">
      <c r="J2069" s="1">
        <v>42155</v>
      </c>
      <c r="K2069">
        <v>229.9992</v>
      </c>
    </row>
    <row r="2070" spans="10:11" x14ac:dyDescent="0.35">
      <c r="J2070" s="1">
        <v>42156</v>
      </c>
      <c r="K2070">
        <v>223.30860000000001</v>
      </c>
    </row>
    <row r="2071" spans="10:11" x14ac:dyDescent="0.35">
      <c r="J2071" s="1">
        <v>42157</v>
      </c>
      <c r="K2071">
        <v>225.74610000000001</v>
      </c>
    </row>
    <row r="2072" spans="10:11" x14ac:dyDescent="0.35">
      <c r="J2072" s="1">
        <v>42158</v>
      </c>
      <c r="K2072">
        <v>225.64519999999999</v>
      </c>
    </row>
    <row r="2073" spans="10:11" x14ac:dyDescent="0.35">
      <c r="J2073" s="1">
        <v>42159</v>
      </c>
      <c r="K2073">
        <v>224.37100000000001</v>
      </c>
    </row>
    <row r="2074" spans="10:11" x14ac:dyDescent="0.35">
      <c r="J2074" s="1">
        <v>42160</v>
      </c>
      <c r="K2074">
        <v>225.03569999999999</v>
      </c>
    </row>
    <row r="2075" spans="10:11" x14ac:dyDescent="0.35">
      <c r="J2075" s="1">
        <v>42161</v>
      </c>
      <c r="K2075">
        <v>225.67910000000001</v>
      </c>
    </row>
    <row r="2076" spans="10:11" x14ac:dyDescent="0.35">
      <c r="J2076" s="1">
        <v>42162</v>
      </c>
      <c r="K2076">
        <v>223.3896</v>
      </c>
    </row>
    <row r="2077" spans="10:11" x14ac:dyDescent="0.35">
      <c r="J2077" s="1">
        <v>42163</v>
      </c>
      <c r="K2077">
        <v>228.64519999999999</v>
      </c>
    </row>
    <row r="2078" spans="10:11" x14ac:dyDescent="0.35">
      <c r="J2078" s="1">
        <v>42164</v>
      </c>
      <c r="K2078">
        <v>229.33269999999999</v>
      </c>
    </row>
    <row r="2079" spans="10:11" x14ac:dyDescent="0.35">
      <c r="J2079" s="1">
        <v>42165</v>
      </c>
      <c r="K2079">
        <v>228.9521</v>
      </c>
    </row>
    <row r="2080" spans="10:11" x14ac:dyDescent="0.35">
      <c r="J2080" s="1">
        <v>42166</v>
      </c>
      <c r="K2080">
        <v>230.0189</v>
      </c>
    </row>
    <row r="2081" spans="10:11" x14ac:dyDescent="0.35">
      <c r="J2081" s="1">
        <v>42167</v>
      </c>
      <c r="K2081">
        <v>230.20410000000001</v>
      </c>
    </row>
    <row r="2082" spans="10:11" x14ac:dyDescent="0.35">
      <c r="J2082" s="1">
        <v>42168</v>
      </c>
      <c r="K2082">
        <v>232.7533</v>
      </c>
    </row>
    <row r="2083" spans="10:11" x14ac:dyDescent="0.35">
      <c r="J2083" s="1">
        <v>42169</v>
      </c>
      <c r="K2083">
        <v>233.8536</v>
      </c>
    </row>
    <row r="2084" spans="10:11" x14ac:dyDescent="0.35">
      <c r="J2084" s="1">
        <v>42170</v>
      </c>
      <c r="K2084">
        <v>237.30959999999999</v>
      </c>
    </row>
    <row r="2085" spans="10:11" x14ac:dyDescent="0.35">
      <c r="J2085" s="1">
        <v>42171</v>
      </c>
      <c r="K2085">
        <v>250.89769999999999</v>
      </c>
    </row>
    <row r="2086" spans="10:11" x14ac:dyDescent="0.35">
      <c r="J2086" s="1">
        <v>42172</v>
      </c>
      <c r="K2086">
        <v>249.16810000000001</v>
      </c>
    </row>
    <row r="2087" spans="10:11" x14ac:dyDescent="0.35">
      <c r="J2087" s="1">
        <v>42173</v>
      </c>
      <c r="K2087">
        <v>248.8732</v>
      </c>
    </row>
    <row r="2088" spans="10:11" x14ac:dyDescent="0.35">
      <c r="J2088" s="1">
        <v>42174</v>
      </c>
      <c r="K2088">
        <v>243.547</v>
      </c>
    </row>
    <row r="2089" spans="10:11" x14ac:dyDescent="0.35">
      <c r="J2089" s="1">
        <v>42175</v>
      </c>
      <c r="K2089">
        <v>245.2612</v>
      </c>
    </row>
    <row r="2090" spans="10:11" x14ac:dyDescent="0.35">
      <c r="J2090" s="1">
        <v>42176</v>
      </c>
      <c r="K2090">
        <v>244.01</v>
      </c>
    </row>
    <row r="2091" spans="10:11" x14ac:dyDescent="0.35">
      <c r="J2091" s="1">
        <v>42177</v>
      </c>
      <c r="K2091">
        <v>246.77</v>
      </c>
    </row>
    <row r="2092" spans="10:11" x14ac:dyDescent="0.35">
      <c r="J2092" s="1">
        <v>42178</v>
      </c>
      <c r="K2092">
        <v>243.9862</v>
      </c>
    </row>
    <row r="2093" spans="10:11" x14ac:dyDescent="0.35">
      <c r="J2093" s="1">
        <v>42179</v>
      </c>
      <c r="K2093">
        <v>240.21549999999999</v>
      </c>
    </row>
    <row r="2094" spans="10:11" x14ac:dyDescent="0.35">
      <c r="J2094" s="1">
        <v>42180</v>
      </c>
      <c r="K2094">
        <v>242.422</v>
      </c>
    </row>
    <row r="2095" spans="10:11" x14ac:dyDescent="0.35">
      <c r="J2095" s="1">
        <v>42181</v>
      </c>
      <c r="K2095">
        <v>242.64240000000001</v>
      </c>
    </row>
    <row r="2096" spans="10:11" x14ac:dyDescent="0.35">
      <c r="J2096" s="1">
        <v>42182</v>
      </c>
      <c r="K2096">
        <v>250.70660000000001</v>
      </c>
    </row>
    <row r="2097" spans="10:11" x14ac:dyDescent="0.35">
      <c r="J2097" s="1">
        <v>42183</v>
      </c>
      <c r="K2097">
        <v>248.06729999999999</v>
      </c>
    </row>
    <row r="2098" spans="10:11" x14ac:dyDescent="0.35">
      <c r="J2098" s="1">
        <v>42184</v>
      </c>
      <c r="K2098">
        <v>256.48750000000001</v>
      </c>
    </row>
    <row r="2099" spans="10:11" x14ac:dyDescent="0.35">
      <c r="J2099" s="1">
        <v>42185</v>
      </c>
      <c r="K2099">
        <v>262.48430000000002</v>
      </c>
    </row>
    <row r="2100" spans="10:11" x14ac:dyDescent="0.35">
      <c r="J2100" s="1">
        <v>42186</v>
      </c>
      <c r="K2100">
        <v>257.66039999999998</v>
      </c>
    </row>
    <row r="2101" spans="10:11" x14ac:dyDescent="0.35">
      <c r="J2101" s="1">
        <v>42187</v>
      </c>
      <c r="K2101">
        <v>254.35050000000001</v>
      </c>
    </row>
    <row r="2102" spans="10:11" x14ac:dyDescent="0.35">
      <c r="J2102" s="1">
        <v>42188</v>
      </c>
      <c r="K2102">
        <v>255.59610000000001</v>
      </c>
    </row>
    <row r="2103" spans="10:11" x14ac:dyDescent="0.35">
      <c r="J2103" s="1">
        <v>42189</v>
      </c>
      <c r="K2103">
        <v>260.34879999999998</v>
      </c>
    </row>
    <row r="2104" spans="10:11" x14ac:dyDescent="0.35">
      <c r="J2104" s="1">
        <v>42190</v>
      </c>
      <c r="K2104">
        <v>271.01530000000002</v>
      </c>
    </row>
    <row r="2105" spans="10:11" x14ac:dyDescent="0.35">
      <c r="J2105" s="1">
        <v>42191</v>
      </c>
      <c r="K2105">
        <v>268.49349999999998</v>
      </c>
    </row>
    <row r="2106" spans="10:11" x14ac:dyDescent="0.35">
      <c r="J2106" s="1">
        <v>42192</v>
      </c>
      <c r="K2106">
        <v>264.95659999999998</v>
      </c>
    </row>
    <row r="2107" spans="10:11" x14ac:dyDescent="0.35">
      <c r="J2107" s="1">
        <v>42193</v>
      </c>
      <c r="K2107">
        <v>269.64589999999998</v>
      </c>
    </row>
    <row r="2108" spans="10:11" x14ac:dyDescent="0.35">
      <c r="J2108" s="1">
        <v>42194</v>
      </c>
      <c r="K2108">
        <v>268.11340000000001</v>
      </c>
    </row>
    <row r="2109" spans="10:11" x14ac:dyDescent="0.35">
      <c r="J2109" s="1">
        <v>42195</v>
      </c>
      <c r="K2109">
        <v>283.88099999999997</v>
      </c>
    </row>
    <row r="2110" spans="10:11" x14ac:dyDescent="0.35">
      <c r="J2110" s="1">
        <v>42196</v>
      </c>
      <c r="K2110">
        <v>291.68729999999999</v>
      </c>
    </row>
    <row r="2111" spans="10:11" x14ac:dyDescent="0.35">
      <c r="J2111" s="1">
        <v>42197</v>
      </c>
      <c r="K2111">
        <v>309.9778</v>
      </c>
    </row>
    <row r="2112" spans="10:11" x14ac:dyDescent="0.35">
      <c r="J2112" s="1">
        <v>42198</v>
      </c>
      <c r="K2112">
        <v>290.8811</v>
      </c>
    </row>
    <row r="2113" spans="10:11" x14ac:dyDescent="0.35">
      <c r="J2113" s="1">
        <v>42199</v>
      </c>
      <c r="K2113">
        <v>286.18560000000002</v>
      </c>
    </row>
    <row r="2114" spans="10:11" x14ac:dyDescent="0.35">
      <c r="J2114" s="1">
        <v>42200</v>
      </c>
      <c r="K2114">
        <v>283.82310000000001</v>
      </c>
    </row>
    <row r="2115" spans="10:11" x14ac:dyDescent="0.35">
      <c r="J2115" s="1">
        <v>42201</v>
      </c>
      <c r="K2115">
        <v>277.82729999999998</v>
      </c>
    </row>
    <row r="2116" spans="10:11" x14ac:dyDescent="0.35">
      <c r="J2116" s="1">
        <v>42202</v>
      </c>
      <c r="K2116">
        <v>278.48829999999998</v>
      </c>
    </row>
    <row r="2117" spans="10:11" x14ac:dyDescent="0.35">
      <c r="J2117" s="1">
        <v>42203</v>
      </c>
      <c r="K2117">
        <v>274.49380000000002</v>
      </c>
    </row>
    <row r="2118" spans="10:11" x14ac:dyDescent="0.35">
      <c r="J2118" s="1">
        <v>42204</v>
      </c>
      <c r="K2118">
        <v>272.4889</v>
      </c>
    </row>
    <row r="2119" spans="10:11" x14ac:dyDescent="0.35">
      <c r="J2119" s="1">
        <v>42205</v>
      </c>
      <c r="K2119">
        <v>278.41390000000001</v>
      </c>
    </row>
    <row r="2120" spans="10:11" x14ac:dyDescent="0.35">
      <c r="J2120" s="1">
        <v>42206</v>
      </c>
      <c r="K2120">
        <v>275.09949999999998</v>
      </c>
    </row>
    <row r="2121" spans="10:11" x14ac:dyDescent="0.35">
      <c r="J2121" s="1">
        <v>42207</v>
      </c>
      <c r="K2121">
        <v>276.61739999999998</v>
      </c>
    </row>
    <row r="2122" spans="10:11" x14ac:dyDescent="0.35">
      <c r="J2122" s="1">
        <v>42208</v>
      </c>
      <c r="K2122">
        <v>275.6266</v>
      </c>
    </row>
    <row r="2123" spans="10:11" x14ac:dyDescent="0.35">
      <c r="J2123" s="1">
        <v>42209</v>
      </c>
      <c r="K2123">
        <v>287.97379999999998</v>
      </c>
    </row>
    <row r="2124" spans="10:11" x14ac:dyDescent="0.35">
      <c r="J2124" s="1">
        <v>42210</v>
      </c>
      <c r="K2124">
        <v>288.1343</v>
      </c>
    </row>
    <row r="2125" spans="10:11" x14ac:dyDescent="0.35">
      <c r="J2125" s="1">
        <v>42211</v>
      </c>
      <c r="K2125">
        <v>291.63720000000001</v>
      </c>
    </row>
    <row r="2126" spans="10:11" x14ac:dyDescent="0.35">
      <c r="J2126" s="1">
        <v>42212</v>
      </c>
      <c r="K2126">
        <v>292.73059999999998</v>
      </c>
    </row>
    <row r="2127" spans="10:11" x14ac:dyDescent="0.35">
      <c r="J2127" s="1">
        <v>42213</v>
      </c>
      <c r="K2127">
        <v>293.7851</v>
      </c>
    </row>
    <row r="2128" spans="10:11" x14ac:dyDescent="0.35">
      <c r="J2128" s="1">
        <v>42214</v>
      </c>
      <c r="K2128">
        <v>288.7681</v>
      </c>
    </row>
    <row r="2129" spans="10:11" x14ac:dyDescent="0.35">
      <c r="J2129" s="1">
        <v>42215</v>
      </c>
      <c r="K2129">
        <v>287.28980000000001</v>
      </c>
    </row>
    <row r="2130" spans="10:11" x14ac:dyDescent="0.35">
      <c r="J2130" s="1">
        <v>42216</v>
      </c>
      <c r="K2130">
        <v>283.94170000000003</v>
      </c>
    </row>
    <row r="2131" spans="10:11" x14ac:dyDescent="0.35">
      <c r="J2131" s="1">
        <v>42217</v>
      </c>
      <c r="K2131">
        <v>280.03710000000001</v>
      </c>
    </row>
    <row r="2132" spans="10:11" x14ac:dyDescent="0.35">
      <c r="J2132" s="1">
        <v>42218</v>
      </c>
      <c r="K2132">
        <v>281.64999999999998</v>
      </c>
    </row>
    <row r="2133" spans="10:11" x14ac:dyDescent="0.35">
      <c r="J2133" s="1">
        <v>42219</v>
      </c>
      <c r="K2133">
        <v>280.4796</v>
      </c>
    </row>
    <row r="2134" spans="10:11" x14ac:dyDescent="0.35">
      <c r="J2134" s="1">
        <v>42220</v>
      </c>
      <c r="K2134">
        <v>284.50330000000002</v>
      </c>
    </row>
    <row r="2135" spans="10:11" x14ac:dyDescent="0.35">
      <c r="J2135" s="1">
        <v>42221</v>
      </c>
      <c r="K2135">
        <v>281.37830000000002</v>
      </c>
    </row>
    <row r="2136" spans="10:11" x14ac:dyDescent="0.35">
      <c r="J2136" s="1">
        <v>42222</v>
      </c>
      <c r="K2136">
        <v>278.2516</v>
      </c>
    </row>
    <row r="2137" spans="10:11" x14ac:dyDescent="0.35">
      <c r="J2137" s="1">
        <v>42223</v>
      </c>
      <c r="K2137">
        <v>279.03030000000001</v>
      </c>
    </row>
    <row r="2138" spans="10:11" x14ac:dyDescent="0.35">
      <c r="J2138" s="1">
        <v>42224</v>
      </c>
      <c r="K2138">
        <v>260.2</v>
      </c>
    </row>
    <row r="2139" spans="10:11" x14ac:dyDescent="0.35">
      <c r="J2139" s="1">
        <v>42225</v>
      </c>
      <c r="K2139">
        <v>264.43880000000001</v>
      </c>
    </row>
    <row r="2140" spans="10:11" x14ac:dyDescent="0.35">
      <c r="J2140" s="1">
        <v>42226</v>
      </c>
      <c r="K2140">
        <v>263.76150000000001</v>
      </c>
    </row>
    <row r="2141" spans="10:11" x14ac:dyDescent="0.35">
      <c r="J2141" s="1">
        <v>42227</v>
      </c>
      <c r="K2141">
        <v>270.91669999999999</v>
      </c>
    </row>
    <row r="2142" spans="10:11" x14ac:dyDescent="0.35">
      <c r="J2142" s="1">
        <v>42228</v>
      </c>
      <c r="K2142">
        <v>265.64179999999999</v>
      </c>
    </row>
    <row r="2143" spans="10:11" x14ac:dyDescent="0.35">
      <c r="J2143" s="1">
        <v>42229</v>
      </c>
      <c r="K2143">
        <v>263.33710000000002</v>
      </c>
    </row>
    <row r="2144" spans="10:11" x14ac:dyDescent="0.35">
      <c r="J2144" s="1">
        <v>42230</v>
      </c>
      <c r="K2144">
        <v>264.86860000000001</v>
      </c>
    </row>
    <row r="2145" spans="10:11" x14ac:dyDescent="0.35">
      <c r="J2145" s="1">
        <v>42231</v>
      </c>
      <c r="K2145">
        <v>260.73430000000002</v>
      </c>
    </row>
    <row r="2146" spans="10:11" x14ac:dyDescent="0.35">
      <c r="J2146" s="1">
        <v>42232</v>
      </c>
      <c r="K2146">
        <v>257.67349999999999</v>
      </c>
    </row>
    <row r="2147" spans="10:11" x14ac:dyDescent="0.35">
      <c r="J2147" s="1">
        <v>42233</v>
      </c>
      <c r="K2147">
        <v>256.98399999999998</v>
      </c>
    </row>
    <row r="2148" spans="10:11" x14ac:dyDescent="0.35">
      <c r="J2148" s="1">
        <v>42234</v>
      </c>
      <c r="K2148">
        <v>219.00450000000001</v>
      </c>
    </row>
    <row r="2149" spans="10:11" x14ac:dyDescent="0.35">
      <c r="J2149" s="1">
        <v>42235</v>
      </c>
      <c r="K2149">
        <v>225.39439999999999</v>
      </c>
    </row>
    <row r="2150" spans="10:11" x14ac:dyDescent="0.35">
      <c r="J2150" s="1">
        <v>42236</v>
      </c>
      <c r="K2150">
        <v>234.68729999999999</v>
      </c>
    </row>
    <row r="2151" spans="10:11" x14ac:dyDescent="0.35">
      <c r="J2151" s="1">
        <v>42237</v>
      </c>
      <c r="K2151">
        <v>231.94059999999999</v>
      </c>
    </row>
    <row r="2152" spans="10:11" x14ac:dyDescent="0.35">
      <c r="J2152" s="1">
        <v>42238</v>
      </c>
      <c r="K2152">
        <v>229.74440000000001</v>
      </c>
    </row>
    <row r="2153" spans="10:11" x14ac:dyDescent="0.35">
      <c r="J2153" s="1">
        <v>42239</v>
      </c>
      <c r="K2153">
        <v>227.589</v>
      </c>
    </row>
    <row r="2154" spans="10:11" x14ac:dyDescent="0.35">
      <c r="J2154" s="1">
        <v>42240</v>
      </c>
      <c r="K2154">
        <v>209.13220000000001</v>
      </c>
    </row>
    <row r="2155" spans="10:11" x14ac:dyDescent="0.35">
      <c r="J2155" s="1">
        <v>42241</v>
      </c>
      <c r="K2155">
        <v>221.71180000000001</v>
      </c>
    </row>
    <row r="2156" spans="10:11" x14ac:dyDescent="0.35">
      <c r="J2156" s="1">
        <v>42242</v>
      </c>
      <c r="K2156">
        <v>225.37979999999999</v>
      </c>
    </row>
    <row r="2157" spans="10:11" x14ac:dyDescent="0.35">
      <c r="J2157" s="1">
        <v>42243</v>
      </c>
      <c r="K2157">
        <v>224.261</v>
      </c>
    </row>
    <row r="2158" spans="10:11" x14ac:dyDescent="0.35">
      <c r="J2158" s="1">
        <v>42244</v>
      </c>
      <c r="K2158">
        <v>230.98249999999999</v>
      </c>
    </row>
    <row r="2159" spans="10:11" x14ac:dyDescent="0.35">
      <c r="J2159" s="1">
        <v>42245</v>
      </c>
      <c r="K2159">
        <v>229.75620000000001</v>
      </c>
    </row>
    <row r="2160" spans="10:11" x14ac:dyDescent="0.35">
      <c r="J2160" s="1">
        <v>42246</v>
      </c>
      <c r="K2160">
        <v>228.6088</v>
      </c>
    </row>
    <row r="2161" spans="10:11" x14ac:dyDescent="0.35">
      <c r="J2161" s="1">
        <v>42247</v>
      </c>
      <c r="K2161">
        <v>230.01730000000001</v>
      </c>
    </row>
    <row r="2162" spans="10:11" x14ac:dyDescent="0.35">
      <c r="J2162" s="1">
        <v>42248</v>
      </c>
      <c r="K2162">
        <v>227.34690000000001</v>
      </c>
    </row>
    <row r="2163" spans="10:11" x14ac:dyDescent="0.35">
      <c r="J2163" s="1">
        <v>42249</v>
      </c>
      <c r="K2163">
        <v>228.85509999999999</v>
      </c>
    </row>
    <row r="2164" spans="10:11" x14ac:dyDescent="0.35">
      <c r="J2164" s="1">
        <v>42250</v>
      </c>
      <c r="K2164">
        <v>226.76499999999999</v>
      </c>
    </row>
    <row r="2165" spans="10:11" x14ac:dyDescent="0.35">
      <c r="J2165" s="1">
        <v>42251</v>
      </c>
      <c r="K2165">
        <v>230.08510000000001</v>
      </c>
    </row>
    <row r="2166" spans="10:11" x14ac:dyDescent="0.35">
      <c r="J2166" s="1">
        <v>42252</v>
      </c>
      <c r="K2166">
        <v>234.6771</v>
      </c>
    </row>
    <row r="2167" spans="10:11" x14ac:dyDescent="0.35">
      <c r="J2167" s="1">
        <v>42253</v>
      </c>
      <c r="K2167">
        <v>239.4383</v>
      </c>
    </row>
    <row r="2168" spans="10:11" x14ac:dyDescent="0.35">
      <c r="J2168" s="1">
        <v>42254</v>
      </c>
      <c r="K2168">
        <v>240.02019999999999</v>
      </c>
    </row>
    <row r="2169" spans="10:11" x14ac:dyDescent="0.35">
      <c r="J2169" s="1">
        <v>42255</v>
      </c>
      <c r="K2169">
        <v>243.54730000000001</v>
      </c>
    </row>
    <row r="2170" spans="10:11" x14ac:dyDescent="0.35">
      <c r="J2170" s="1">
        <v>42256</v>
      </c>
      <c r="K2170">
        <v>238.29159999999999</v>
      </c>
    </row>
    <row r="2171" spans="10:11" x14ac:dyDescent="0.35">
      <c r="J2171" s="1">
        <v>42257</v>
      </c>
      <c r="K2171">
        <v>238.58959999999999</v>
      </c>
    </row>
    <row r="2172" spans="10:11" x14ac:dyDescent="0.35">
      <c r="J2172" s="1">
        <v>42258</v>
      </c>
      <c r="K2172">
        <v>240.0838</v>
      </c>
    </row>
    <row r="2173" spans="10:11" x14ac:dyDescent="0.35">
      <c r="J2173" s="1">
        <v>42259</v>
      </c>
      <c r="K2173">
        <v>234.8185</v>
      </c>
    </row>
    <row r="2174" spans="10:11" x14ac:dyDescent="0.35">
      <c r="J2174" s="1">
        <v>42260</v>
      </c>
      <c r="K2174">
        <v>230.328</v>
      </c>
    </row>
    <row r="2175" spans="10:11" x14ac:dyDescent="0.35">
      <c r="J2175" s="1">
        <v>42261</v>
      </c>
      <c r="K2175">
        <v>230.2406</v>
      </c>
    </row>
    <row r="2176" spans="10:11" x14ac:dyDescent="0.35">
      <c r="J2176" s="1">
        <v>42262</v>
      </c>
      <c r="K2176">
        <v>229.92410000000001</v>
      </c>
    </row>
    <row r="2177" spans="10:11" x14ac:dyDescent="0.35">
      <c r="J2177" s="1">
        <v>42263</v>
      </c>
      <c r="K2177">
        <v>228.79759999999999</v>
      </c>
    </row>
    <row r="2178" spans="10:11" x14ac:dyDescent="0.35">
      <c r="J2178" s="1">
        <v>42264</v>
      </c>
      <c r="K2178">
        <v>232.79239999999999</v>
      </c>
    </row>
    <row r="2179" spans="10:11" x14ac:dyDescent="0.35">
      <c r="J2179" s="1">
        <v>42265</v>
      </c>
      <c r="K2179">
        <v>232.7167</v>
      </c>
    </row>
    <row r="2180" spans="10:11" x14ac:dyDescent="0.35">
      <c r="J2180" s="1">
        <v>42266</v>
      </c>
      <c r="K2180">
        <v>231.23820000000001</v>
      </c>
    </row>
    <row r="2181" spans="10:11" x14ac:dyDescent="0.35">
      <c r="J2181" s="1">
        <v>42267</v>
      </c>
      <c r="K2181">
        <v>230.8605</v>
      </c>
    </row>
    <row r="2182" spans="10:11" x14ac:dyDescent="0.35">
      <c r="J2182" s="1">
        <v>42268</v>
      </c>
      <c r="K2182">
        <v>226.60560000000001</v>
      </c>
    </row>
    <row r="2183" spans="10:11" x14ac:dyDescent="0.35">
      <c r="J2183" s="1">
        <v>42269</v>
      </c>
      <c r="K2183">
        <v>230.52369999999999</v>
      </c>
    </row>
    <row r="2184" spans="10:11" x14ac:dyDescent="0.35">
      <c r="J2184" s="1">
        <v>42270</v>
      </c>
      <c r="K2184">
        <v>229.9556</v>
      </c>
    </row>
    <row r="2185" spans="10:11" x14ac:dyDescent="0.35">
      <c r="J2185" s="1">
        <v>42271</v>
      </c>
      <c r="K2185">
        <v>234.2833</v>
      </c>
    </row>
    <row r="2186" spans="10:11" x14ac:dyDescent="0.35">
      <c r="J2186" s="1">
        <v>42272</v>
      </c>
      <c r="K2186">
        <v>234.83789999999999</v>
      </c>
    </row>
    <row r="2187" spans="10:11" x14ac:dyDescent="0.35">
      <c r="J2187" s="1">
        <v>42273</v>
      </c>
      <c r="K2187">
        <v>234.20830000000001</v>
      </c>
    </row>
    <row r="2188" spans="10:11" x14ac:dyDescent="0.35">
      <c r="J2188" s="1">
        <v>42274</v>
      </c>
      <c r="K2188">
        <v>232.8486</v>
      </c>
    </row>
    <row r="2189" spans="10:11" x14ac:dyDescent="0.35">
      <c r="J2189" s="1">
        <v>42275</v>
      </c>
      <c r="K2189">
        <v>239.34280000000001</v>
      </c>
    </row>
    <row r="2190" spans="10:11" x14ac:dyDescent="0.35">
      <c r="J2190" s="1">
        <v>42276</v>
      </c>
      <c r="K2190">
        <v>236.62139999999999</v>
      </c>
    </row>
    <row r="2191" spans="10:11" x14ac:dyDescent="0.35">
      <c r="J2191" s="1">
        <v>42277</v>
      </c>
      <c r="K2191">
        <v>236.24549999999999</v>
      </c>
    </row>
    <row r="2192" spans="10:11" x14ac:dyDescent="0.35">
      <c r="J2192" s="1">
        <v>42278</v>
      </c>
      <c r="K2192">
        <v>237.56979999999999</v>
      </c>
    </row>
    <row r="2193" spans="10:11" x14ac:dyDescent="0.35">
      <c r="J2193" s="1">
        <v>42279</v>
      </c>
      <c r="K2193">
        <v>237.40209999999999</v>
      </c>
    </row>
    <row r="2194" spans="10:11" x14ac:dyDescent="0.35">
      <c r="J2194" s="1">
        <v>42280</v>
      </c>
      <c r="K2194">
        <v>239.0891</v>
      </c>
    </row>
    <row r="2195" spans="10:11" x14ac:dyDescent="0.35">
      <c r="J2195" s="1">
        <v>42281</v>
      </c>
      <c r="K2195">
        <v>238.6874</v>
      </c>
    </row>
    <row r="2196" spans="10:11" x14ac:dyDescent="0.35">
      <c r="J2196" s="1">
        <v>42282</v>
      </c>
      <c r="K2196">
        <v>240.5872</v>
      </c>
    </row>
    <row r="2197" spans="10:11" x14ac:dyDescent="0.35">
      <c r="J2197" s="1">
        <v>42283</v>
      </c>
      <c r="K2197">
        <v>246.42179999999999</v>
      </c>
    </row>
    <row r="2198" spans="10:11" x14ac:dyDescent="0.35">
      <c r="J2198" s="1">
        <v>42284</v>
      </c>
      <c r="K2198">
        <v>243.2664</v>
      </c>
    </row>
    <row r="2199" spans="10:11" x14ac:dyDescent="0.35">
      <c r="J2199" s="1">
        <v>42285</v>
      </c>
      <c r="K2199">
        <v>242.69049999999999</v>
      </c>
    </row>
    <row r="2200" spans="10:11" x14ac:dyDescent="0.35">
      <c r="J2200" s="1">
        <v>42286</v>
      </c>
      <c r="K2200">
        <v>244.32130000000001</v>
      </c>
    </row>
    <row r="2201" spans="10:11" x14ac:dyDescent="0.35">
      <c r="J2201" s="1">
        <v>42287</v>
      </c>
      <c r="K2201">
        <v>245.3313</v>
      </c>
    </row>
    <row r="2202" spans="10:11" x14ac:dyDescent="0.35">
      <c r="J2202" s="1">
        <v>42288</v>
      </c>
      <c r="K2202">
        <v>247.52529999999999</v>
      </c>
    </row>
    <row r="2203" spans="10:11" x14ac:dyDescent="0.35">
      <c r="J2203" s="1">
        <v>42289</v>
      </c>
      <c r="K2203">
        <v>245.5856</v>
      </c>
    </row>
    <row r="2204" spans="10:11" x14ac:dyDescent="0.35">
      <c r="J2204" s="1">
        <v>42290</v>
      </c>
      <c r="K2204">
        <v>249.93520000000001</v>
      </c>
    </row>
    <row r="2205" spans="10:11" x14ac:dyDescent="0.35">
      <c r="J2205" s="1">
        <v>42291</v>
      </c>
      <c r="K2205">
        <v>252.5949</v>
      </c>
    </row>
    <row r="2206" spans="10:11" x14ac:dyDescent="0.35">
      <c r="J2206" s="1">
        <v>42292</v>
      </c>
      <c r="K2206">
        <v>254.8133</v>
      </c>
    </row>
    <row r="2207" spans="10:11" x14ac:dyDescent="0.35">
      <c r="J2207" s="1">
        <v>42293</v>
      </c>
      <c r="K2207">
        <v>262.93529999999998</v>
      </c>
    </row>
    <row r="2208" spans="10:11" x14ac:dyDescent="0.35">
      <c r="J2208" s="1">
        <v>42294</v>
      </c>
      <c r="K2208">
        <v>271.20389999999998</v>
      </c>
    </row>
    <row r="2209" spans="10:11" x14ac:dyDescent="0.35">
      <c r="J2209" s="1">
        <v>42295</v>
      </c>
      <c r="K2209">
        <v>262.90030000000002</v>
      </c>
    </row>
    <row r="2210" spans="10:11" x14ac:dyDescent="0.35">
      <c r="J2210" s="1">
        <v>42296</v>
      </c>
      <c r="K2210">
        <v>264.41579999999999</v>
      </c>
    </row>
    <row r="2211" spans="10:11" x14ac:dyDescent="0.35">
      <c r="J2211" s="1">
        <v>42297</v>
      </c>
      <c r="K2211">
        <v>270.21879999999999</v>
      </c>
    </row>
    <row r="2212" spans="10:11" x14ac:dyDescent="0.35">
      <c r="J2212" s="1">
        <v>42298</v>
      </c>
      <c r="K2212">
        <v>267.3272</v>
      </c>
    </row>
    <row r="2213" spans="10:11" x14ac:dyDescent="0.35">
      <c r="J2213" s="1">
        <v>42299</v>
      </c>
      <c r="K2213">
        <v>274.41079999999999</v>
      </c>
    </row>
    <row r="2214" spans="10:11" x14ac:dyDescent="0.35">
      <c r="J2214" s="1">
        <v>42300</v>
      </c>
      <c r="K2214">
        <v>277.4554</v>
      </c>
    </row>
    <row r="2215" spans="10:11" x14ac:dyDescent="0.35">
      <c r="J2215" s="1">
        <v>42301</v>
      </c>
      <c r="K2215">
        <v>282.66050000000001</v>
      </c>
    </row>
    <row r="2216" spans="10:11" x14ac:dyDescent="0.35">
      <c r="J2216" s="1">
        <v>42302</v>
      </c>
      <c r="K2216">
        <v>283.07170000000002</v>
      </c>
    </row>
    <row r="2217" spans="10:11" x14ac:dyDescent="0.35">
      <c r="J2217" s="1">
        <v>42303</v>
      </c>
      <c r="K2217">
        <v>286.13249999999999</v>
      </c>
    </row>
    <row r="2218" spans="10:11" x14ac:dyDescent="0.35">
      <c r="J2218" s="1">
        <v>42304</v>
      </c>
      <c r="K2218">
        <v>294.39980000000003</v>
      </c>
    </row>
    <row r="2219" spans="10:11" x14ac:dyDescent="0.35">
      <c r="J2219" s="1">
        <v>42305</v>
      </c>
      <c r="K2219">
        <v>303.88659999999999</v>
      </c>
    </row>
    <row r="2220" spans="10:11" x14ac:dyDescent="0.35">
      <c r="J2220" s="1">
        <v>42306</v>
      </c>
      <c r="K2220">
        <v>313.58609999999999</v>
      </c>
    </row>
    <row r="2221" spans="10:11" x14ac:dyDescent="0.35">
      <c r="J2221" s="1">
        <v>42307</v>
      </c>
      <c r="K2221">
        <v>326.00450000000001</v>
      </c>
    </row>
    <row r="2222" spans="10:11" x14ac:dyDescent="0.35">
      <c r="J2222" s="1">
        <v>42308</v>
      </c>
      <c r="K2222">
        <v>312.43209999999999</v>
      </c>
    </row>
    <row r="2223" spans="10:11" x14ac:dyDescent="0.35">
      <c r="J2223" s="1">
        <v>42309</v>
      </c>
      <c r="K2223">
        <v>325.08199999999999</v>
      </c>
    </row>
    <row r="2224" spans="10:11" x14ac:dyDescent="0.35">
      <c r="J2224" s="1">
        <v>42310</v>
      </c>
      <c r="K2224">
        <v>359.35230000000001</v>
      </c>
    </row>
    <row r="2225" spans="10:11" x14ac:dyDescent="0.35">
      <c r="J2225" s="1">
        <v>42311</v>
      </c>
      <c r="K2225">
        <v>400.7063</v>
      </c>
    </row>
    <row r="2226" spans="10:11" x14ac:dyDescent="0.35">
      <c r="J2226" s="1">
        <v>42312</v>
      </c>
      <c r="K2226">
        <v>408.7414</v>
      </c>
    </row>
    <row r="2227" spans="10:11" x14ac:dyDescent="0.35">
      <c r="J2227" s="1">
        <v>42313</v>
      </c>
      <c r="K2227">
        <v>387.51</v>
      </c>
    </row>
    <row r="2228" spans="10:11" x14ac:dyDescent="0.35">
      <c r="J2228" s="1">
        <v>42314</v>
      </c>
      <c r="K2228">
        <v>374.95</v>
      </c>
    </row>
    <row r="2229" spans="10:11" x14ac:dyDescent="0.35">
      <c r="J2229" s="1">
        <v>42315</v>
      </c>
      <c r="K2229">
        <v>384.8</v>
      </c>
    </row>
    <row r="2230" spans="10:11" x14ac:dyDescent="0.35">
      <c r="J2230" s="1">
        <v>42316</v>
      </c>
      <c r="K2230">
        <v>373.48700000000002</v>
      </c>
    </row>
    <row r="2231" spans="10:11" x14ac:dyDescent="0.35">
      <c r="J2231" s="1">
        <v>42317</v>
      </c>
      <c r="K2231">
        <v>380.04300000000001</v>
      </c>
    </row>
    <row r="2232" spans="10:11" x14ac:dyDescent="0.35">
      <c r="J2232" s="1">
        <v>42318</v>
      </c>
      <c r="K2232">
        <v>337.93200000000002</v>
      </c>
    </row>
    <row r="2233" spans="10:11" x14ac:dyDescent="0.35">
      <c r="J2233" s="1">
        <v>42319</v>
      </c>
      <c r="K2233">
        <v>312.57799999999997</v>
      </c>
    </row>
    <row r="2234" spans="10:11" x14ac:dyDescent="0.35">
      <c r="J2234" s="1">
        <v>42320</v>
      </c>
      <c r="K2234">
        <v>336.85599999999999</v>
      </c>
    </row>
    <row r="2235" spans="10:11" x14ac:dyDescent="0.35">
      <c r="J2235" s="1">
        <v>42321</v>
      </c>
      <c r="K2235">
        <v>337.29199999999997</v>
      </c>
    </row>
    <row r="2236" spans="10:11" x14ac:dyDescent="0.35">
      <c r="J2236" s="1">
        <v>42322</v>
      </c>
      <c r="K2236">
        <v>333.553</v>
      </c>
    </row>
    <row r="2237" spans="10:11" x14ac:dyDescent="0.35">
      <c r="J2237" s="1">
        <v>42323</v>
      </c>
      <c r="K2237">
        <v>319.92829999999998</v>
      </c>
    </row>
    <row r="2238" spans="10:11" x14ac:dyDescent="0.35">
      <c r="J2238" s="1">
        <v>42324</v>
      </c>
      <c r="K2238">
        <v>331.59</v>
      </c>
    </row>
    <row r="2239" spans="10:11" x14ac:dyDescent="0.35">
      <c r="J2239" s="1">
        <v>42325</v>
      </c>
      <c r="K2239">
        <v>335.77</v>
      </c>
    </row>
    <row r="2240" spans="10:11" x14ac:dyDescent="0.35">
      <c r="J2240" s="1">
        <v>42326</v>
      </c>
      <c r="K2240">
        <v>334.97300000000001</v>
      </c>
    </row>
    <row r="2241" spans="10:11" x14ac:dyDescent="0.35">
      <c r="J2241" s="1">
        <v>42327</v>
      </c>
      <c r="K2241">
        <v>326.315</v>
      </c>
    </row>
    <row r="2242" spans="10:11" x14ac:dyDescent="0.35">
      <c r="J2242" s="1">
        <v>42328</v>
      </c>
      <c r="K2242">
        <v>321.988</v>
      </c>
    </row>
    <row r="2243" spans="10:11" x14ac:dyDescent="0.35">
      <c r="J2243" s="1">
        <v>42329</v>
      </c>
      <c r="K2243">
        <v>327.17399999999998</v>
      </c>
    </row>
    <row r="2244" spans="10:11" x14ac:dyDescent="0.35">
      <c r="J2244" s="1">
        <v>42330</v>
      </c>
      <c r="K2244">
        <v>324.34399999999999</v>
      </c>
    </row>
    <row r="2245" spans="10:11" x14ac:dyDescent="0.35">
      <c r="J2245" s="1">
        <v>42331</v>
      </c>
      <c r="K2245">
        <v>323.25700000000001</v>
      </c>
    </row>
    <row r="2246" spans="10:11" x14ac:dyDescent="0.35">
      <c r="J2246" s="1">
        <v>42332</v>
      </c>
      <c r="K2246">
        <v>320.161</v>
      </c>
    </row>
    <row r="2247" spans="10:11" x14ac:dyDescent="0.35">
      <c r="J2247" s="1">
        <v>42333</v>
      </c>
      <c r="K2247">
        <v>328.983</v>
      </c>
    </row>
    <row r="2248" spans="10:11" x14ac:dyDescent="0.35">
      <c r="J2248" s="1">
        <v>42334</v>
      </c>
      <c r="K2248">
        <v>353.30399999999997</v>
      </c>
    </row>
    <row r="2249" spans="10:11" x14ac:dyDescent="0.35">
      <c r="J2249" s="1">
        <v>42335</v>
      </c>
      <c r="K2249">
        <v>358.185</v>
      </c>
    </row>
    <row r="2250" spans="10:11" x14ac:dyDescent="0.35">
      <c r="J2250" s="1">
        <v>42336</v>
      </c>
      <c r="K2250">
        <v>357.66300000000001</v>
      </c>
    </row>
    <row r="2251" spans="10:11" x14ac:dyDescent="0.35">
      <c r="J2251" s="1">
        <v>42337</v>
      </c>
      <c r="K2251">
        <v>371.86399999999998</v>
      </c>
    </row>
    <row r="2252" spans="10:11" x14ac:dyDescent="0.35">
      <c r="J2252" s="1">
        <v>42338</v>
      </c>
      <c r="K2252">
        <v>376.90699999999998</v>
      </c>
    </row>
    <row r="2253" spans="10:11" x14ac:dyDescent="0.35">
      <c r="J2253" s="1">
        <v>42339</v>
      </c>
      <c r="K2253">
        <v>362.72899999999998</v>
      </c>
    </row>
    <row r="2254" spans="10:11" x14ac:dyDescent="0.35">
      <c r="J2254" s="1">
        <v>42340</v>
      </c>
      <c r="K2254">
        <v>359.43</v>
      </c>
    </row>
    <row r="2255" spans="10:11" x14ac:dyDescent="0.35">
      <c r="J2255" s="1">
        <v>42341</v>
      </c>
      <c r="K2255">
        <v>361.30799999999999</v>
      </c>
    </row>
    <row r="2256" spans="10:11" x14ac:dyDescent="0.35">
      <c r="J2256" s="1">
        <v>42342</v>
      </c>
      <c r="K2256">
        <v>363.48250000000002</v>
      </c>
    </row>
    <row r="2257" spans="10:11" x14ac:dyDescent="0.35">
      <c r="J2257" s="1">
        <v>42343</v>
      </c>
      <c r="K2257">
        <v>388.86099999999999</v>
      </c>
    </row>
    <row r="2258" spans="10:11" x14ac:dyDescent="0.35">
      <c r="J2258" s="1">
        <v>42344</v>
      </c>
      <c r="K2258">
        <v>388.45800000000003</v>
      </c>
    </row>
    <row r="2259" spans="10:11" x14ac:dyDescent="0.35">
      <c r="J2259" s="1">
        <v>42345</v>
      </c>
      <c r="K2259">
        <v>395.86500000000001</v>
      </c>
    </row>
    <row r="2260" spans="10:11" x14ac:dyDescent="0.35">
      <c r="J2260" s="1">
        <v>42346</v>
      </c>
      <c r="K2260">
        <v>418.13600000000002</v>
      </c>
    </row>
    <row r="2261" spans="10:11" x14ac:dyDescent="0.35">
      <c r="J2261" s="1">
        <v>42347</v>
      </c>
      <c r="K2261">
        <v>418.036</v>
      </c>
    </row>
    <row r="2262" spans="10:11" x14ac:dyDescent="0.35">
      <c r="J2262" s="1">
        <v>42348</v>
      </c>
      <c r="K2262">
        <v>415.25200000000001</v>
      </c>
    </row>
    <row r="2263" spans="10:11" x14ac:dyDescent="0.35">
      <c r="J2263" s="1">
        <v>42349</v>
      </c>
      <c r="K2263">
        <v>453.9</v>
      </c>
    </row>
    <row r="2264" spans="10:11" x14ac:dyDescent="0.35">
      <c r="J2264" s="1">
        <v>42350</v>
      </c>
      <c r="K2264">
        <v>435.89699999999999</v>
      </c>
    </row>
    <row r="2265" spans="10:11" x14ac:dyDescent="0.35">
      <c r="J2265" s="1">
        <v>42351</v>
      </c>
      <c r="K2265">
        <v>433.53699999999998</v>
      </c>
    </row>
    <row r="2266" spans="10:11" x14ac:dyDescent="0.35">
      <c r="J2266" s="1">
        <v>42352</v>
      </c>
      <c r="K2266">
        <v>443.839</v>
      </c>
    </row>
    <row r="2267" spans="10:11" x14ac:dyDescent="0.35">
      <c r="J2267" s="1">
        <v>42353</v>
      </c>
      <c r="K2267">
        <v>465.50200000000001</v>
      </c>
    </row>
    <row r="2268" spans="10:11" x14ac:dyDescent="0.35">
      <c r="J2268" s="1">
        <v>42354</v>
      </c>
      <c r="K2268">
        <v>455.375</v>
      </c>
    </row>
    <row r="2269" spans="10:11" x14ac:dyDescent="0.35">
      <c r="J2269" s="1">
        <v>42355</v>
      </c>
      <c r="K2269">
        <v>455.98700000000002</v>
      </c>
    </row>
    <row r="2270" spans="10:11" x14ac:dyDescent="0.35">
      <c r="J2270" s="1">
        <v>42356</v>
      </c>
      <c r="K2270">
        <v>463.84399999999999</v>
      </c>
    </row>
    <row r="2271" spans="10:11" x14ac:dyDescent="0.35">
      <c r="J2271" s="1">
        <v>42357</v>
      </c>
      <c r="K2271">
        <v>462.226</v>
      </c>
    </row>
    <row r="2272" spans="10:11" x14ac:dyDescent="0.35">
      <c r="J2272" s="1">
        <v>42358</v>
      </c>
      <c r="K2272">
        <v>442.49599999999998</v>
      </c>
    </row>
    <row r="2273" spans="10:11" x14ac:dyDescent="0.35">
      <c r="J2273" s="1">
        <v>42359</v>
      </c>
      <c r="K2273">
        <v>437.76100000000002</v>
      </c>
    </row>
    <row r="2274" spans="10:11" x14ac:dyDescent="0.35">
      <c r="J2274" s="1">
        <v>42360</v>
      </c>
      <c r="K2274">
        <v>435.5</v>
      </c>
    </row>
    <row r="2275" spans="10:11" x14ac:dyDescent="0.35">
      <c r="J2275" s="1">
        <v>42361</v>
      </c>
      <c r="K2275">
        <v>442.839</v>
      </c>
    </row>
    <row r="2276" spans="10:11" x14ac:dyDescent="0.35">
      <c r="J2276" s="1">
        <v>42362</v>
      </c>
      <c r="K2276">
        <v>454.84800000000001</v>
      </c>
    </row>
    <row r="2277" spans="10:11" x14ac:dyDescent="0.35">
      <c r="J2277" s="1">
        <v>42363</v>
      </c>
      <c r="K2277">
        <v>455.31200000000001</v>
      </c>
    </row>
    <row r="2278" spans="10:11" x14ac:dyDescent="0.35">
      <c r="J2278" s="1">
        <v>42364</v>
      </c>
      <c r="K2278">
        <v>417.21600000000001</v>
      </c>
    </row>
    <row r="2279" spans="10:11" x14ac:dyDescent="0.35">
      <c r="J2279" s="1">
        <v>42365</v>
      </c>
      <c r="K2279">
        <v>422.52300000000002</v>
      </c>
    </row>
    <row r="2280" spans="10:11" x14ac:dyDescent="0.35">
      <c r="J2280" s="1">
        <v>42366</v>
      </c>
      <c r="K2280">
        <v>421.26499999999999</v>
      </c>
    </row>
    <row r="2281" spans="10:11" x14ac:dyDescent="0.35">
      <c r="J2281" s="1">
        <v>42367</v>
      </c>
      <c r="K2281">
        <v>432.61799999999999</v>
      </c>
    </row>
    <row r="2282" spans="10:11" x14ac:dyDescent="0.35">
      <c r="J2282" s="1">
        <v>42368</v>
      </c>
      <c r="K2282">
        <v>426.14499999999998</v>
      </c>
    </row>
    <row r="2283" spans="10:11" x14ac:dyDescent="0.35">
      <c r="J2283" s="1">
        <v>42369</v>
      </c>
      <c r="K2283">
        <v>430.05</v>
      </c>
    </row>
    <row r="2284" spans="10:11" x14ac:dyDescent="0.35">
      <c r="J2284" s="1">
        <v>42370</v>
      </c>
      <c r="K2284">
        <v>434.46300000000002</v>
      </c>
    </row>
    <row r="2285" spans="10:11" x14ac:dyDescent="0.35">
      <c r="J2285" s="1">
        <v>42371</v>
      </c>
      <c r="K2285">
        <v>433.58600000000001</v>
      </c>
    </row>
    <row r="2286" spans="10:11" x14ac:dyDescent="0.35">
      <c r="J2286" s="1">
        <v>42372</v>
      </c>
      <c r="K2286">
        <v>430.36099999999999</v>
      </c>
    </row>
    <row r="2287" spans="10:11" x14ac:dyDescent="0.35">
      <c r="J2287" s="1">
        <v>42373</v>
      </c>
      <c r="K2287">
        <v>433.49299999999999</v>
      </c>
    </row>
    <row r="2288" spans="10:11" x14ac:dyDescent="0.35">
      <c r="J2288" s="1">
        <v>42374</v>
      </c>
      <c r="K2288">
        <v>432.25299999999999</v>
      </c>
    </row>
    <row r="2289" spans="10:11" x14ac:dyDescent="0.35">
      <c r="J2289" s="1">
        <v>42375</v>
      </c>
      <c r="K2289">
        <v>429.464</v>
      </c>
    </row>
    <row r="2290" spans="10:11" x14ac:dyDescent="0.35">
      <c r="J2290" s="1">
        <v>42376</v>
      </c>
      <c r="K2290">
        <v>458.28</v>
      </c>
    </row>
    <row r="2291" spans="10:11" x14ac:dyDescent="0.35">
      <c r="J2291" s="1">
        <v>42377</v>
      </c>
      <c r="K2291">
        <v>453.37</v>
      </c>
    </row>
    <row r="2292" spans="10:11" x14ac:dyDescent="0.35">
      <c r="J2292" s="1">
        <v>42378</v>
      </c>
      <c r="K2292">
        <v>449.14299999999997</v>
      </c>
    </row>
    <row r="2293" spans="10:11" x14ac:dyDescent="0.35">
      <c r="J2293" s="1">
        <v>42379</v>
      </c>
      <c r="K2293">
        <v>448.964</v>
      </c>
    </row>
    <row r="2294" spans="10:11" x14ac:dyDescent="0.35">
      <c r="J2294" s="1">
        <v>42380</v>
      </c>
      <c r="K2294">
        <v>448.38499999999999</v>
      </c>
    </row>
    <row r="2295" spans="10:11" x14ac:dyDescent="0.35">
      <c r="J2295" s="1">
        <v>42381</v>
      </c>
      <c r="K2295">
        <v>432.88400000000001</v>
      </c>
    </row>
    <row r="2296" spans="10:11" x14ac:dyDescent="0.35">
      <c r="J2296" s="1">
        <v>42382</v>
      </c>
      <c r="K2296">
        <v>432.04</v>
      </c>
    </row>
    <row r="2297" spans="10:11" x14ac:dyDescent="0.35">
      <c r="J2297" s="1">
        <v>42383</v>
      </c>
      <c r="K2297">
        <v>429.72899999999998</v>
      </c>
    </row>
    <row r="2298" spans="10:11" x14ac:dyDescent="0.35">
      <c r="J2298" s="1">
        <v>42384</v>
      </c>
      <c r="K2298">
        <v>358.76600000000002</v>
      </c>
    </row>
    <row r="2299" spans="10:11" x14ac:dyDescent="0.35">
      <c r="J2299" s="1">
        <v>42385</v>
      </c>
      <c r="K2299">
        <v>387.66500000000002</v>
      </c>
    </row>
    <row r="2300" spans="10:11" x14ac:dyDescent="0.35">
      <c r="J2300" s="1">
        <v>42386</v>
      </c>
      <c r="K2300">
        <v>380.20800000000003</v>
      </c>
    </row>
    <row r="2301" spans="10:11" x14ac:dyDescent="0.35">
      <c r="J2301" s="1">
        <v>42387</v>
      </c>
      <c r="K2301">
        <v>385.84399999999999</v>
      </c>
    </row>
    <row r="2302" spans="10:11" x14ac:dyDescent="0.35">
      <c r="J2302" s="1">
        <v>42388</v>
      </c>
      <c r="K2302">
        <v>377.745</v>
      </c>
    </row>
    <row r="2303" spans="10:11" x14ac:dyDescent="0.35">
      <c r="J2303" s="1">
        <v>42389</v>
      </c>
      <c r="K2303">
        <v>418.74200000000002</v>
      </c>
    </row>
    <row r="2304" spans="10:11" x14ac:dyDescent="0.35">
      <c r="J2304" s="1">
        <v>42390</v>
      </c>
      <c r="K2304">
        <v>409.94499999999999</v>
      </c>
    </row>
    <row r="2305" spans="10:11" x14ac:dyDescent="0.35">
      <c r="J2305" s="1">
        <v>42391</v>
      </c>
      <c r="K2305">
        <v>381.76100000000002</v>
      </c>
    </row>
    <row r="2306" spans="10:11" x14ac:dyDescent="0.35">
      <c r="J2306" s="1">
        <v>42392</v>
      </c>
      <c r="K2306">
        <v>386.19099999999997</v>
      </c>
    </row>
    <row r="2307" spans="10:11" x14ac:dyDescent="0.35">
      <c r="J2307" s="1">
        <v>42393</v>
      </c>
      <c r="K2307">
        <v>402.61</v>
      </c>
    </row>
    <row r="2308" spans="10:11" x14ac:dyDescent="0.35">
      <c r="J2308" s="1">
        <v>42394</v>
      </c>
      <c r="K2308">
        <v>390.66300000000001</v>
      </c>
    </row>
    <row r="2309" spans="10:11" x14ac:dyDescent="0.35">
      <c r="J2309" s="1">
        <v>42395</v>
      </c>
      <c r="K2309">
        <v>391.43</v>
      </c>
    </row>
    <row r="2310" spans="10:11" x14ac:dyDescent="0.35">
      <c r="J2310" s="1">
        <v>42396</v>
      </c>
      <c r="K2310">
        <v>394.62900000000002</v>
      </c>
    </row>
    <row r="2311" spans="10:11" x14ac:dyDescent="0.35">
      <c r="J2311" s="1">
        <v>42397</v>
      </c>
      <c r="K2311">
        <v>379.38400000000001</v>
      </c>
    </row>
    <row r="2312" spans="10:11" x14ac:dyDescent="0.35">
      <c r="J2312" s="1">
        <v>42398</v>
      </c>
      <c r="K2312">
        <v>378.2</v>
      </c>
    </row>
    <row r="2313" spans="10:11" x14ac:dyDescent="0.35">
      <c r="J2313" s="1">
        <v>42399</v>
      </c>
      <c r="K2313">
        <v>376.93700000000001</v>
      </c>
    </row>
    <row r="2314" spans="10:11" x14ac:dyDescent="0.35">
      <c r="J2314" s="1">
        <v>42400</v>
      </c>
      <c r="K2314">
        <v>367.13499999999999</v>
      </c>
    </row>
    <row r="2315" spans="10:11" x14ac:dyDescent="0.35">
      <c r="J2315" s="1">
        <v>42401</v>
      </c>
      <c r="K2315">
        <v>371.24799999999999</v>
      </c>
    </row>
    <row r="2316" spans="10:11" x14ac:dyDescent="0.35">
      <c r="J2316" s="1">
        <v>42402</v>
      </c>
      <c r="K2316">
        <v>372.87700000000001</v>
      </c>
    </row>
    <row r="2317" spans="10:11" x14ac:dyDescent="0.35">
      <c r="J2317" s="1">
        <v>42403</v>
      </c>
      <c r="K2317">
        <v>368.93299999999999</v>
      </c>
    </row>
    <row r="2318" spans="10:11" x14ac:dyDescent="0.35">
      <c r="J2318" s="1">
        <v>42404</v>
      </c>
      <c r="K2318">
        <v>388.61200000000002</v>
      </c>
    </row>
    <row r="2319" spans="10:11" x14ac:dyDescent="0.35">
      <c r="J2319" s="1">
        <v>42405</v>
      </c>
      <c r="K2319">
        <v>385.33800000000002</v>
      </c>
    </row>
    <row r="2320" spans="10:11" x14ac:dyDescent="0.35">
      <c r="J2320" s="1">
        <v>42406</v>
      </c>
      <c r="K2320">
        <v>375.40499999999997</v>
      </c>
    </row>
    <row r="2321" spans="10:11" x14ac:dyDescent="0.35">
      <c r="J2321" s="1">
        <v>42407</v>
      </c>
      <c r="K2321">
        <v>375.28399999999999</v>
      </c>
    </row>
    <row r="2322" spans="10:11" x14ac:dyDescent="0.35">
      <c r="J2322" s="1">
        <v>42408</v>
      </c>
      <c r="K2322">
        <v>371.101</v>
      </c>
    </row>
    <row r="2323" spans="10:11" x14ac:dyDescent="0.35">
      <c r="J2323" s="1">
        <v>42409</v>
      </c>
      <c r="K2323">
        <v>373.32100000000003</v>
      </c>
    </row>
    <row r="2324" spans="10:11" x14ac:dyDescent="0.35">
      <c r="J2324" s="1">
        <v>42410</v>
      </c>
      <c r="K2324">
        <v>379.96</v>
      </c>
    </row>
    <row r="2325" spans="10:11" x14ac:dyDescent="0.35">
      <c r="J2325" s="1">
        <v>42411</v>
      </c>
      <c r="K2325">
        <v>377.72</v>
      </c>
    </row>
    <row r="2326" spans="10:11" x14ac:dyDescent="0.35">
      <c r="J2326" s="1">
        <v>42412</v>
      </c>
      <c r="K2326">
        <v>383.12599999999998</v>
      </c>
    </row>
    <row r="2327" spans="10:11" x14ac:dyDescent="0.35">
      <c r="J2327" s="1">
        <v>42413</v>
      </c>
      <c r="K2327">
        <v>392.18200000000002</v>
      </c>
    </row>
    <row r="2328" spans="10:11" x14ac:dyDescent="0.35">
      <c r="J2328" s="1">
        <v>42414</v>
      </c>
      <c r="K2328">
        <v>406.738</v>
      </c>
    </row>
    <row r="2329" spans="10:11" x14ac:dyDescent="0.35">
      <c r="J2329" s="1">
        <v>42415</v>
      </c>
      <c r="K2329">
        <v>399.48500000000001</v>
      </c>
    </row>
    <row r="2330" spans="10:11" x14ac:dyDescent="0.35">
      <c r="J2330" s="1">
        <v>42416</v>
      </c>
      <c r="K2330">
        <v>407.36099999999999</v>
      </c>
    </row>
    <row r="2331" spans="10:11" x14ac:dyDescent="0.35">
      <c r="J2331" s="1">
        <v>42417</v>
      </c>
      <c r="K2331">
        <v>415.56099999999998</v>
      </c>
    </row>
    <row r="2332" spans="10:11" x14ac:dyDescent="0.35">
      <c r="J2332" s="1">
        <v>42418</v>
      </c>
      <c r="K2332">
        <v>421.637</v>
      </c>
    </row>
    <row r="2333" spans="10:11" x14ac:dyDescent="0.35">
      <c r="J2333" s="1">
        <v>42419</v>
      </c>
      <c r="K2333">
        <v>420.334</v>
      </c>
    </row>
    <row r="2334" spans="10:11" x14ac:dyDescent="0.35">
      <c r="J2334" s="1">
        <v>42420</v>
      </c>
      <c r="K2334">
        <v>436.517</v>
      </c>
    </row>
    <row r="2335" spans="10:11" x14ac:dyDescent="0.35">
      <c r="J2335" s="1">
        <v>42421</v>
      </c>
      <c r="K2335">
        <v>438.98500000000001</v>
      </c>
    </row>
    <row r="2336" spans="10:11" x14ac:dyDescent="0.35">
      <c r="J2336" s="1">
        <v>42422</v>
      </c>
      <c r="K2336">
        <v>438.072</v>
      </c>
    </row>
    <row r="2337" spans="10:11" x14ac:dyDescent="0.35">
      <c r="J2337" s="1">
        <v>42423</v>
      </c>
      <c r="K2337">
        <v>419.98099999999999</v>
      </c>
    </row>
    <row r="2338" spans="10:11" x14ac:dyDescent="0.35">
      <c r="J2338" s="1">
        <v>42424</v>
      </c>
      <c r="K2338">
        <v>424.36200000000002</v>
      </c>
    </row>
    <row r="2339" spans="10:11" x14ac:dyDescent="0.35">
      <c r="J2339" s="1">
        <v>42425</v>
      </c>
      <c r="K2339">
        <v>423.517</v>
      </c>
    </row>
    <row r="2340" spans="10:11" x14ac:dyDescent="0.35">
      <c r="J2340" s="1">
        <v>42426</v>
      </c>
      <c r="K2340">
        <v>432.06400000000002</v>
      </c>
    </row>
    <row r="2341" spans="10:11" x14ac:dyDescent="0.35">
      <c r="J2341" s="1">
        <v>42427</v>
      </c>
      <c r="K2341">
        <v>432.13799999999998</v>
      </c>
    </row>
    <row r="2342" spans="10:11" x14ac:dyDescent="0.35">
      <c r="J2342" s="1">
        <v>42428</v>
      </c>
      <c r="K2342">
        <v>432.64</v>
      </c>
    </row>
    <row r="2343" spans="10:11" x14ac:dyDescent="0.35">
      <c r="J2343" s="1">
        <v>42429</v>
      </c>
      <c r="K2343">
        <v>436.608</v>
      </c>
    </row>
    <row r="2344" spans="10:11" x14ac:dyDescent="0.35">
      <c r="J2344" s="1">
        <v>42430</v>
      </c>
      <c r="K2344">
        <v>433.637</v>
      </c>
    </row>
    <row r="2345" spans="10:11" x14ac:dyDescent="0.35">
      <c r="J2345" s="1">
        <v>42431</v>
      </c>
      <c r="K2345">
        <v>421.59800000000001</v>
      </c>
    </row>
    <row r="2346" spans="10:11" x14ac:dyDescent="0.35">
      <c r="J2346" s="1">
        <v>42432</v>
      </c>
      <c r="K2346">
        <v>419.46600000000001</v>
      </c>
    </row>
    <row r="2347" spans="10:11" x14ac:dyDescent="0.35">
      <c r="J2347" s="1">
        <v>42433</v>
      </c>
      <c r="K2347">
        <v>407.98200000000003</v>
      </c>
    </row>
    <row r="2348" spans="10:11" x14ac:dyDescent="0.35">
      <c r="J2348" s="1">
        <v>42434</v>
      </c>
      <c r="K2348">
        <v>397.83300000000003</v>
      </c>
    </row>
    <row r="2349" spans="10:11" x14ac:dyDescent="0.35">
      <c r="J2349" s="1">
        <v>42435</v>
      </c>
      <c r="K2349">
        <v>404.55</v>
      </c>
    </row>
    <row r="2350" spans="10:11" x14ac:dyDescent="0.35">
      <c r="J2350" s="1">
        <v>42436</v>
      </c>
      <c r="K2350">
        <v>412.98200000000003</v>
      </c>
    </row>
    <row r="2351" spans="10:11" x14ac:dyDescent="0.35">
      <c r="J2351" s="1">
        <v>42437</v>
      </c>
      <c r="K2351">
        <v>411.75799999999998</v>
      </c>
    </row>
    <row r="2352" spans="10:11" x14ac:dyDescent="0.35">
      <c r="J2352" s="1">
        <v>42438</v>
      </c>
      <c r="K2352">
        <v>412.61799999999999</v>
      </c>
    </row>
    <row r="2353" spans="10:11" x14ac:dyDescent="0.35">
      <c r="J2353" s="1">
        <v>42439</v>
      </c>
      <c r="K2353">
        <v>416.16</v>
      </c>
    </row>
    <row r="2354" spans="10:11" x14ac:dyDescent="0.35">
      <c r="J2354" s="1">
        <v>42440</v>
      </c>
      <c r="K2354">
        <v>419.887</v>
      </c>
    </row>
    <row r="2355" spans="10:11" x14ac:dyDescent="0.35">
      <c r="J2355" s="1">
        <v>42441</v>
      </c>
      <c r="K2355">
        <v>410.13200000000001</v>
      </c>
    </row>
    <row r="2356" spans="10:11" x14ac:dyDescent="0.35">
      <c r="J2356" s="1">
        <v>42442</v>
      </c>
      <c r="K2356">
        <v>412.291</v>
      </c>
    </row>
    <row r="2357" spans="10:11" x14ac:dyDescent="0.35">
      <c r="J2357" s="1">
        <v>42443</v>
      </c>
      <c r="K2357">
        <v>415.09100000000001</v>
      </c>
    </row>
    <row r="2358" spans="10:11" x14ac:dyDescent="0.35">
      <c r="J2358" s="1">
        <v>42444</v>
      </c>
      <c r="K2358">
        <v>415.38299999999998</v>
      </c>
    </row>
    <row r="2359" spans="10:11" x14ac:dyDescent="0.35">
      <c r="J2359" s="1">
        <v>42445</v>
      </c>
      <c r="K2359">
        <v>416.25299999999999</v>
      </c>
    </row>
    <row r="2360" spans="10:11" x14ac:dyDescent="0.35">
      <c r="J2360" s="1">
        <v>42446</v>
      </c>
      <c r="K2360">
        <v>418.452</v>
      </c>
    </row>
    <row r="2361" spans="10:11" x14ac:dyDescent="0.35">
      <c r="J2361" s="1">
        <v>42447</v>
      </c>
      <c r="K2361">
        <v>408.036</v>
      </c>
    </row>
    <row r="2362" spans="10:11" x14ac:dyDescent="0.35">
      <c r="J2362" s="1">
        <v>42448</v>
      </c>
      <c r="K2362">
        <v>408.52</v>
      </c>
    </row>
    <row r="2363" spans="10:11" x14ac:dyDescent="0.35">
      <c r="J2363" s="1">
        <v>42449</v>
      </c>
      <c r="K2363">
        <v>410.75099999999998</v>
      </c>
    </row>
    <row r="2364" spans="10:11" x14ac:dyDescent="0.35">
      <c r="J2364" s="1">
        <v>42450</v>
      </c>
      <c r="K2364">
        <v>411.423</v>
      </c>
    </row>
    <row r="2365" spans="10:11" x14ac:dyDescent="0.35">
      <c r="J2365" s="1">
        <v>42451</v>
      </c>
      <c r="K2365">
        <v>416.92599999999999</v>
      </c>
    </row>
    <row r="2366" spans="10:11" x14ac:dyDescent="0.35">
      <c r="J2366" s="1">
        <v>42452</v>
      </c>
      <c r="K2366">
        <v>417.38600000000002</v>
      </c>
    </row>
    <row r="2367" spans="10:11" x14ac:dyDescent="0.35">
      <c r="J2367" s="1">
        <v>42453</v>
      </c>
      <c r="K2367">
        <v>414.34100000000001</v>
      </c>
    </row>
    <row r="2368" spans="10:11" x14ac:dyDescent="0.35">
      <c r="J2368" s="1">
        <v>42454</v>
      </c>
      <c r="K2368">
        <v>415.68700000000001</v>
      </c>
    </row>
    <row r="2369" spans="10:11" x14ac:dyDescent="0.35">
      <c r="J2369" s="1">
        <v>42455</v>
      </c>
      <c r="K2369">
        <v>416.73</v>
      </c>
    </row>
    <row r="2370" spans="10:11" x14ac:dyDescent="0.35">
      <c r="J2370" s="1">
        <v>42456</v>
      </c>
      <c r="K2370">
        <v>425.37799999999999</v>
      </c>
    </row>
    <row r="2371" spans="10:11" x14ac:dyDescent="0.35">
      <c r="J2371" s="1">
        <v>42457</v>
      </c>
      <c r="K2371">
        <v>422.75599999999997</v>
      </c>
    </row>
    <row r="2372" spans="10:11" x14ac:dyDescent="0.35">
      <c r="J2372" s="1">
        <v>42458</v>
      </c>
      <c r="K2372">
        <v>415.553</v>
      </c>
    </row>
    <row r="2373" spans="10:11" x14ac:dyDescent="0.35">
      <c r="J2373" s="1">
        <v>42459</v>
      </c>
      <c r="K2373">
        <v>412.69</v>
      </c>
    </row>
    <row r="2374" spans="10:11" x14ac:dyDescent="0.35">
      <c r="J2374" s="1">
        <v>42460</v>
      </c>
      <c r="K2374">
        <v>415.161</v>
      </c>
    </row>
    <row r="2375" spans="10:11" x14ac:dyDescent="0.35">
      <c r="J2375" s="1">
        <v>42461</v>
      </c>
      <c r="K2375">
        <v>417.00900000000001</v>
      </c>
    </row>
    <row r="2376" spans="10:11" x14ac:dyDescent="0.35">
      <c r="J2376" s="1">
        <v>42462</v>
      </c>
      <c r="K2376">
        <v>419.68599999999998</v>
      </c>
    </row>
    <row r="2377" spans="10:11" x14ac:dyDescent="0.35">
      <c r="J2377" s="1">
        <v>42463</v>
      </c>
      <c r="K2377">
        <v>419.38499999999999</v>
      </c>
    </row>
    <row r="2378" spans="10:11" x14ac:dyDescent="0.35">
      <c r="J2378" s="1">
        <v>42464</v>
      </c>
      <c r="K2378">
        <v>419.416</v>
      </c>
    </row>
    <row r="2379" spans="10:11" x14ac:dyDescent="0.35">
      <c r="J2379" s="1">
        <v>42465</v>
      </c>
      <c r="K2379">
        <v>422.65300000000002</v>
      </c>
    </row>
    <row r="2380" spans="10:11" x14ac:dyDescent="0.35">
      <c r="J2380" s="1">
        <v>42466</v>
      </c>
      <c r="K2380">
        <v>421.7</v>
      </c>
    </row>
    <row r="2381" spans="10:11" x14ac:dyDescent="0.35">
      <c r="J2381" s="1">
        <v>42467</v>
      </c>
      <c r="K2381">
        <v>421.20400000000001</v>
      </c>
    </row>
    <row r="2382" spans="10:11" x14ac:dyDescent="0.35">
      <c r="J2382" s="1">
        <v>42468</v>
      </c>
      <c r="K2382">
        <v>418.089</v>
      </c>
    </row>
    <row r="2383" spans="10:11" x14ac:dyDescent="0.35">
      <c r="J2383" s="1">
        <v>42469</v>
      </c>
      <c r="K2383">
        <v>418.41899999999998</v>
      </c>
    </row>
    <row r="2384" spans="10:11" x14ac:dyDescent="0.35">
      <c r="J2384" s="1">
        <v>42470</v>
      </c>
      <c r="K2384">
        <v>421.11099999999999</v>
      </c>
    </row>
    <row r="2385" spans="10:11" x14ac:dyDescent="0.35">
      <c r="J2385" s="1">
        <v>42471</v>
      </c>
      <c r="K2385">
        <v>422.99</v>
      </c>
    </row>
    <row r="2386" spans="10:11" x14ac:dyDescent="0.35">
      <c r="J2386" s="1">
        <v>42472</v>
      </c>
      <c r="K2386">
        <v>425.99</v>
      </c>
    </row>
    <row r="2387" spans="10:11" x14ac:dyDescent="0.35">
      <c r="J2387" s="1">
        <v>42473</v>
      </c>
      <c r="K2387">
        <v>424.40100000000001</v>
      </c>
    </row>
    <row r="2388" spans="10:11" x14ac:dyDescent="0.35">
      <c r="J2388" s="1">
        <v>42474</v>
      </c>
      <c r="K2388">
        <v>425.10599999999999</v>
      </c>
    </row>
    <row r="2389" spans="10:11" x14ac:dyDescent="0.35">
      <c r="J2389" s="1">
        <v>42475</v>
      </c>
      <c r="K2389">
        <v>429.98</v>
      </c>
    </row>
    <row r="2390" spans="10:11" x14ac:dyDescent="0.35">
      <c r="J2390" s="1">
        <v>42476</v>
      </c>
      <c r="K2390">
        <v>430.83699999999999</v>
      </c>
    </row>
    <row r="2391" spans="10:11" x14ac:dyDescent="0.35">
      <c r="J2391" s="1">
        <v>42477</v>
      </c>
      <c r="K2391">
        <v>427.86200000000002</v>
      </c>
    </row>
    <row r="2392" spans="10:11" x14ac:dyDescent="0.35">
      <c r="J2392" s="1">
        <v>42478</v>
      </c>
      <c r="K2392">
        <v>429.05399999999997</v>
      </c>
    </row>
    <row r="2393" spans="10:11" x14ac:dyDescent="0.35">
      <c r="J2393" s="1">
        <v>42479</v>
      </c>
      <c r="K2393">
        <v>436.10500000000002</v>
      </c>
    </row>
    <row r="2394" spans="10:11" x14ac:dyDescent="0.35">
      <c r="J2394" s="1">
        <v>42480</v>
      </c>
      <c r="K2394">
        <v>442.15600000000001</v>
      </c>
    </row>
    <row r="2395" spans="10:11" x14ac:dyDescent="0.35">
      <c r="J2395" s="1">
        <v>42481</v>
      </c>
      <c r="K2395">
        <v>451.10199999999998</v>
      </c>
    </row>
    <row r="2396" spans="10:11" x14ac:dyDescent="0.35">
      <c r="J2396" s="1">
        <v>42482</v>
      </c>
      <c r="K2396">
        <v>447.63600000000002</v>
      </c>
    </row>
    <row r="2397" spans="10:11" x14ac:dyDescent="0.35">
      <c r="J2397" s="1">
        <v>42483</v>
      </c>
      <c r="K2397">
        <v>452.584</v>
      </c>
    </row>
    <row r="2398" spans="10:11" x14ac:dyDescent="0.35">
      <c r="J2398" s="1">
        <v>42484</v>
      </c>
      <c r="K2398">
        <v>460.327</v>
      </c>
    </row>
    <row r="2399" spans="10:11" x14ac:dyDescent="0.35">
      <c r="J2399" s="1">
        <v>42485</v>
      </c>
      <c r="K2399">
        <v>462.51</v>
      </c>
    </row>
    <row r="2400" spans="10:11" x14ac:dyDescent="0.35">
      <c r="J2400" s="1">
        <v>42486</v>
      </c>
      <c r="K2400">
        <v>467.803</v>
      </c>
    </row>
    <row r="2401" spans="10:11" x14ac:dyDescent="0.35">
      <c r="J2401" s="1">
        <v>42487</v>
      </c>
      <c r="K2401">
        <v>445.012</v>
      </c>
    </row>
    <row r="2402" spans="10:11" x14ac:dyDescent="0.35">
      <c r="J2402" s="1">
        <v>42488</v>
      </c>
      <c r="K2402">
        <v>449.85599999999999</v>
      </c>
    </row>
    <row r="2403" spans="10:11" x14ac:dyDescent="0.35">
      <c r="J2403" s="1">
        <v>42489</v>
      </c>
      <c r="K2403">
        <v>456.35</v>
      </c>
    </row>
    <row r="2404" spans="10:11" x14ac:dyDescent="0.35">
      <c r="J2404" s="1">
        <v>42490</v>
      </c>
      <c r="K2404">
        <v>449.33300000000003</v>
      </c>
    </row>
    <row r="2405" spans="10:11" x14ac:dyDescent="0.35">
      <c r="J2405" s="1">
        <v>42491</v>
      </c>
      <c r="K2405">
        <v>453.04199999999997</v>
      </c>
    </row>
    <row r="2406" spans="10:11" x14ac:dyDescent="0.35">
      <c r="J2406" s="1">
        <v>42492</v>
      </c>
      <c r="K2406">
        <v>444.51299999999998</v>
      </c>
    </row>
    <row r="2407" spans="10:11" x14ac:dyDescent="0.35">
      <c r="J2407" s="1">
        <v>42493</v>
      </c>
      <c r="K2407">
        <v>450.274</v>
      </c>
    </row>
    <row r="2408" spans="10:11" x14ac:dyDescent="0.35">
      <c r="J2408" s="1">
        <v>42494</v>
      </c>
      <c r="K2408">
        <v>446.96199999999999</v>
      </c>
    </row>
    <row r="2409" spans="10:11" x14ac:dyDescent="0.35">
      <c r="J2409" s="1">
        <v>42495</v>
      </c>
      <c r="K2409">
        <v>448.52699999999999</v>
      </c>
    </row>
    <row r="2410" spans="10:11" x14ac:dyDescent="0.35">
      <c r="J2410" s="1">
        <v>42496</v>
      </c>
      <c r="K2410">
        <v>460.37400000000002</v>
      </c>
    </row>
    <row r="2411" spans="10:11" x14ac:dyDescent="0.35">
      <c r="J2411" s="1">
        <v>42497</v>
      </c>
      <c r="K2411">
        <v>459.46499999999997</v>
      </c>
    </row>
    <row r="2412" spans="10:11" x14ac:dyDescent="0.35">
      <c r="J2412" s="1">
        <v>42498</v>
      </c>
      <c r="K2412">
        <v>459.43700000000001</v>
      </c>
    </row>
    <row r="2413" spans="10:11" x14ac:dyDescent="0.35">
      <c r="J2413" s="1">
        <v>42499</v>
      </c>
      <c r="K2413">
        <v>461.49099999999999</v>
      </c>
    </row>
    <row r="2414" spans="10:11" x14ac:dyDescent="0.35">
      <c r="J2414" s="1">
        <v>42500</v>
      </c>
      <c r="K2414">
        <v>450.98700000000002</v>
      </c>
    </row>
    <row r="2415" spans="10:11" x14ac:dyDescent="0.35">
      <c r="J2415" s="1">
        <v>42501</v>
      </c>
      <c r="K2415">
        <v>452.113</v>
      </c>
    </row>
    <row r="2416" spans="10:11" x14ac:dyDescent="0.35">
      <c r="J2416" s="1">
        <v>42502</v>
      </c>
      <c r="K2416">
        <v>454.81799999999998</v>
      </c>
    </row>
    <row r="2417" spans="10:11" x14ac:dyDescent="0.35">
      <c r="J2417" s="1">
        <v>42503</v>
      </c>
      <c r="K2417">
        <v>455.73500000000001</v>
      </c>
    </row>
    <row r="2418" spans="10:11" x14ac:dyDescent="0.35">
      <c r="J2418" s="1">
        <v>42504</v>
      </c>
      <c r="K2418">
        <v>455.75299999999999</v>
      </c>
    </row>
    <row r="2419" spans="10:11" x14ac:dyDescent="0.35">
      <c r="J2419" s="1">
        <v>42505</v>
      </c>
      <c r="K2419">
        <v>457.84800000000001</v>
      </c>
    </row>
    <row r="2420" spans="10:11" x14ac:dyDescent="0.35">
      <c r="J2420" s="1">
        <v>42506</v>
      </c>
      <c r="K2420">
        <v>453.41</v>
      </c>
    </row>
    <row r="2421" spans="10:11" x14ac:dyDescent="0.35">
      <c r="J2421" s="1">
        <v>42507</v>
      </c>
      <c r="K2421">
        <v>452.74599999999998</v>
      </c>
    </row>
    <row r="2422" spans="10:11" x14ac:dyDescent="0.35">
      <c r="J2422" s="1">
        <v>42508</v>
      </c>
      <c r="K2422">
        <v>453.37799999999999</v>
      </c>
    </row>
    <row r="2423" spans="10:11" x14ac:dyDescent="0.35">
      <c r="J2423" s="1">
        <v>42509</v>
      </c>
      <c r="K2423">
        <v>436.72899999999998</v>
      </c>
    </row>
    <row r="2424" spans="10:11" x14ac:dyDescent="0.35">
      <c r="J2424" s="1">
        <v>42510</v>
      </c>
      <c r="K2424">
        <v>442.95299999999997</v>
      </c>
    </row>
    <row r="2425" spans="10:11" x14ac:dyDescent="0.35">
      <c r="J2425" s="1">
        <v>42511</v>
      </c>
      <c r="K2425">
        <v>443.13499999999999</v>
      </c>
    </row>
    <row r="2426" spans="10:11" x14ac:dyDescent="0.35">
      <c r="J2426" s="1">
        <v>42512</v>
      </c>
      <c r="K2426">
        <v>438.77300000000002</v>
      </c>
    </row>
    <row r="2427" spans="10:11" x14ac:dyDescent="0.35">
      <c r="J2427" s="1">
        <v>42513</v>
      </c>
      <c r="K2427">
        <v>443.73399999999998</v>
      </c>
    </row>
    <row r="2428" spans="10:11" x14ac:dyDescent="0.35">
      <c r="J2428" s="1">
        <v>42514</v>
      </c>
      <c r="K2428">
        <v>445.13</v>
      </c>
    </row>
    <row r="2429" spans="10:11" x14ac:dyDescent="0.35">
      <c r="J2429" s="1">
        <v>42515</v>
      </c>
      <c r="K2429">
        <v>449.23399999999998</v>
      </c>
    </row>
    <row r="2430" spans="10:11" x14ac:dyDescent="0.35">
      <c r="J2430" s="1">
        <v>42516</v>
      </c>
      <c r="K2430">
        <v>453.81900000000002</v>
      </c>
    </row>
    <row r="2431" spans="10:11" x14ac:dyDescent="0.35">
      <c r="J2431" s="1">
        <v>42517</v>
      </c>
      <c r="K2431">
        <v>473.46699999999998</v>
      </c>
    </row>
    <row r="2432" spans="10:11" x14ac:dyDescent="0.35">
      <c r="J2432" s="1">
        <v>42518</v>
      </c>
      <c r="K2432">
        <v>525.43299999999999</v>
      </c>
    </row>
    <row r="2433" spans="10:11" x14ac:dyDescent="0.35">
      <c r="J2433" s="1">
        <v>42519</v>
      </c>
      <c r="K2433">
        <v>524.08299999999997</v>
      </c>
    </row>
    <row r="2434" spans="10:11" x14ac:dyDescent="0.35">
      <c r="J2434" s="1">
        <v>42520</v>
      </c>
      <c r="K2434">
        <v>532.58600000000001</v>
      </c>
    </row>
    <row r="2435" spans="10:11" x14ac:dyDescent="0.35">
      <c r="J2435" s="1">
        <v>42521</v>
      </c>
      <c r="K2435">
        <v>531.79700000000003</v>
      </c>
    </row>
    <row r="2436" spans="10:11" x14ac:dyDescent="0.35">
      <c r="J2436" s="1">
        <v>42522</v>
      </c>
      <c r="K2436">
        <v>536.42399999999998</v>
      </c>
    </row>
    <row r="2437" spans="10:11" x14ac:dyDescent="0.35">
      <c r="J2437" s="1">
        <v>42523</v>
      </c>
      <c r="K2437">
        <v>538.14499999999998</v>
      </c>
    </row>
    <row r="2438" spans="10:11" x14ac:dyDescent="0.35">
      <c r="J2438" s="1">
        <v>42524</v>
      </c>
      <c r="K2438">
        <v>570.471</v>
      </c>
    </row>
    <row r="2439" spans="10:11" x14ac:dyDescent="0.35">
      <c r="J2439" s="1">
        <v>42525</v>
      </c>
      <c r="K2439">
        <v>573.45000000000005</v>
      </c>
    </row>
    <row r="2440" spans="10:11" x14ac:dyDescent="0.35">
      <c r="J2440" s="1">
        <v>42526</v>
      </c>
      <c r="K2440">
        <v>574.10599999999999</v>
      </c>
    </row>
    <row r="2441" spans="10:11" x14ac:dyDescent="0.35">
      <c r="J2441" s="1">
        <v>42527</v>
      </c>
      <c r="K2441">
        <v>585.53099999999995</v>
      </c>
    </row>
    <row r="2442" spans="10:11" x14ac:dyDescent="0.35">
      <c r="J2442" s="1">
        <v>42528</v>
      </c>
      <c r="K2442">
        <v>577.85599999999999</v>
      </c>
    </row>
    <row r="2443" spans="10:11" x14ac:dyDescent="0.35">
      <c r="J2443" s="1">
        <v>42529</v>
      </c>
      <c r="K2443">
        <v>583.10500000000002</v>
      </c>
    </row>
    <row r="2444" spans="10:11" x14ac:dyDescent="0.35">
      <c r="J2444" s="1">
        <v>42530</v>
      </c>
      <c r="K2444">
        <v>576.45399999999995</v>
      </c>
    </row>
    <row r="2445" spans="10:11" x14ac:dyDescent="0.35">
      <c r="J2445" s="1">
        <v>42531</v>
      </c>
      <c r="K2445">
        <v>579.13099999999997</v>
      </c>
    </row>
    <row r="2446" spans="10:11" x14ac:dyDescent="0.35">
      <c r="J2446" s="1">
        <v>42532</v>
      </c>
      <c r="K2446">
        <v>611.77700000000004</v>
      </c>
    </row>
    <row r="2447" spans="10:11" x14ac:dyDescent="0.35">
      <c r="J2447" s="1">
        <v>42533</v>
      </c>
      <c r="K2447">
        <v>675.34299999999996</v>
      </c>
    </row>
    <row r="2448" spans="10:11" x14ac:dyDescent="0.35">
      <c r="J2448" s="1">
        <v>42534</v>
      </c>
      <c r="K2448">
        <v>705.61900000000003</v>
      </c>
    </row>
    <row r="2449" spans="10:11" x14ac:dyDescent="0.35">
      <c r="J2449" s="1">
        <v>42535</v>
      </c>
      <c r="K2449">
        <v>685.98900000000003</v>
      </c>
    </row>
    <row r="2450" spans="10:11" x14ac:dyDescent="0.35">
      <c r="J2450" s="1">
        <v>42536</v>
      </c>
      <c r="K2450">
        <v>696.32299999999998</v>
      </c>
    </row>
    <row r="2451" spans="10:11" x14ac:dyDescent="0.35">
      <c r="J2451" s="1">
        <v>42537</v>
      </c>
      <c r="K2451">
        <v>768.24199999999996</v>
      </c>
    </row>
    <row r="2452" spans="10:11" x14ac:dyDescent="0.35">
      <c r="J2452" s="1">
        <v>42538</v>
      </c>
      <c r="K2452">
        <v>747.55399999999997</v>
      </c>
    </row>
    <row r="2453" spans="10:11" x14ac:dyDescent="0.35">
      <c r="J2453" s="1">
        <v>42539</v>
      </c>
      <c r="K2453">
        <v>755.68399999999997</v>
      </c>
    </row>
    <row r="2454" spans="10:11" x14ac:dyDescent="0.35">
      <c r="J2454" s="1">
        <v>42540</v>
      </c>
      <c r="K2454">
        <v>764.04499999999996</v>
      </c>
    </row>
    <row r="2455" spans="10:11" x14ac:dyDescent="0.35">
      <c r="J2455" s="1">
        <v>42541</v>
      </c>
      <c r="K2455">
        <v>727.94899999999996</v>
      </c>
    </row>
    <row r="2456" spans="10:11" x14ac:dyDescent="0.35">
      <c r="J2456" s="1">
        <v>42542</v>
      </c>
      <c r="K2456">
        <v>665.87599999999998</v>
      </c>
    </row>
    <row r="2457" spans="10:11" x14ac:dyDescent="0.35">
      <c r="J2457" s="1">
        <v>42543</v>
      </c>
      <c r="K2457">
        <v>602.88699999999994</v>
      </c>
    </row>
    <row r="2458" spans="10:11" x14ac:dyDescent="0.35">
      <c r="J2458" s="1">
        <v>42544</v>
      </c>
      <c r="K2458">
        <v>625.495</v>
      </c>
    </row>
    <row r="2459" spans="10:11" x14ac:dyDescent="0.35">
      <c r="J2459" s="1">
        <v>42545</v>
      </c>
      <c r="K2459">
        <v>665.16200000000003</v>
      </c>
    </row>
    <row r="2460" spans="10:11" x14ac:dyDescent="0.35">
      <c r="J2460" s="1">
        <v>42546</v>
      </c>
      <c r="K2460">
        <v>665.32899999999995</v>
      </c>
    </row>
    <row r="2461" spans="10:11" x14ac:dyDescent="0.35">
      <c r="J2461" s="1">
        <v>42547</v>
      </c>
      <c r="K2461">
        <v>630.24599999999998</v>
      </c>
    </row>
    <row r="2462" spans="10:11" x14ac:dyDescent="0.35">
      <c r="J2462" s="1">
        <v>42548</v>
      </c>
      <c r="K2462">
        <v>658.399</v>
      </c>
    </row>
    <row r="2463" spans="10:11" x14ac:dyDescent="0.35">
      <c r="J2463" s="1">
        <v>42549</v>
      </c>
      <c r="K2463">
        <v>646.30399999999997</v>
      </c>
    </row>
    <row r="2464" spans="10:11" x14ac:dyDescent="0.35">
      <c r="J2464" s="1">
        <v>42550</v>
      </c>
      <c r="K2464">
        <v>639.08199999999999</v>
      </c>
    </row>
    <row r="2465" spans="10:11" x14ac:dyDescent="0.35">
      <c r="J2465" s="1">
        <v>42551</v>
      </c>
      <c r="K2465">
        <v>672.48500000000001</v>
      </c>
    </row>
    <row r="2466" spans="10:11" x14ac:dyDescent="0.35">
      <c r="J2466" s="1">
        <v>42552</v>
      </c>
      <c r="K2466">
        <v>676.52300000000002</v>
      </c>
    </row>
    <row r="2467" spans="10:11" x14ac:dyDescent="0.35">
      <c r="J2467" s="1">
        <v>42553</v>
      </c>
      <c r="K2467">
        <v>703.68600000000004</v>
      </c>
    </row>
    <row r="2468" spans="10:11" x14ac:dyDescent="0.35">
      <c r="J2468" s="1">
        <v>42554</v>
      </c>
      <c r="K2468">
        <v>659.68799999999999</v>
      </c>
    </row>
    <row r="2469" spans="10:11" x14ac:dyDescent="0.35">
      <c r="J2469" s="1">
        <v>42555</v>
      </c>
      <c r="K2469">
        <v>681.63</v>
      </c>
    </row>
    <row r="2470" spans="10:11" x14ac:dyDescent="0.35">
      <c r="J2470" s="1">
        <v>42556</v>
      </c>
      <c r="K2470">
        <v>668.09199999999998</v>
      </c>
    </row>
    <row r="2471" spans="10:11" x14ac:dyDescent="0.35">
      <c r="J2471" s="1">
        <v>42557</v>
      </c>
      <c r="K2471">
        <v>676.11300000000006</v>
      </c>
    </row>
    <row r="2472" spans="10:11" x14ac:dyDescent="0.35">
      <c r="J2472" s="1">
        <v>42558</v>
      </c>
      <c r="K2472">
        <v>639.76099999999997</v>
      </c>
    </row>
    <row r="2473" spans="10:11" x14ac:dyDescent="0.35">
      <c r="J2473" s="1">
        <v>42559</v>
      </c>
      <c r="K2473">
        <v>664.74300000000005</v>
      </c>
    </row>
    <row r="2474" spans="10:11" x14ac:dyDescent="0.35">
      <c r="J2474" s="1">
        <v>42560</v>
      </c>
      <c r="K2474">
        <v>650.62699999999995</v>
      </c>
    </row>
    <row r="2475" spans="10:11" x14ac:dyDescent="0.35">
      <c r="J2475" s="1">
        <v>42561</v>
      </c>
      <c r="K2475">
        <v>649.96199999999999</v>
      </c>
    </row>
    <row r="2476" spans="10:11" x14ac:dyDescent="0.35">
      <c r="J2476" s="1">
        <v>42562</v>
      </c>
      <c r="K2476">
        <v>649.02700000000004</v>
      </c>
    </row>
    <row r="2477" spans="10:11" x14ac:dyDescent="0.35">
      <c r="J2477" s="1">
        <v>42563</v>
      </c>
      <c r="K2477">
        <v>664.83900000000006</v>
      </c>
    </row>
    <row r="2478" spans="10:11" x14ac:dyDescent="0.35">
      <c r="J2478" s="1">
        <v>42564</v>
      </c>
      <c r="K2478">
        <v>653.93399999999997</v>
      </c>
    </row>
    <row r="2479" spans="10:11" x14ac:dyDescent="0.35">
      <c r="J2479" s="1">
        <v>42565</v>
      </c>
      <c r="K2479">
        <v>659.63599999999997</v>
      </c>
    </row>
    <row r="2480" spans="10:11" x14ac:dyDescent="0.35">
      <c r="J2480" s="1">
        <v>42566</v>
      </c>
      <c r="K2480">
        <v>664.87599999999998</v>
      </c>
    </row>
    <row r="2481" spans="10:11" x14ac:dyDescent="0.35">
      <c r="J2481" s="1">
        <v>42567</v>
      </c>
      <c r="K2481">
        <v>663.54100000000005</v>
      </c>
    </row>
    <row r="2482" spans="10:11" x14ac:dyDescent="0.35">
      <c r="J2482" s="1">
        <v>42568</v>
      </c>
      <c r="K2482">
        <v>679.05100000000004</v>
      </c>
    </row>
    <row r="2483" spans="10:11" x14ac:dyDescent="0.35">
      <c r="J2483" s="1">
        <v>42569</v>
      </c>
      <c r="K2483">
        <v>673.59400000000005</v>
      </c>
    </row>
    <row r="2484" spans="10:11" x14ac:dyDescent="0.35">
      <c r="J2484" s="1">
        <v>42570</v>
      </c>
      <c r="K2484">
        <v>673.84299999999996</v>
      </c>
    </row>
    <row r="2485" spans="10:11" x14ac:dyDescent="0.35">
      <c r="J2485" s="1">
        <v>42571</v>
      </c>
      <c r="K2485">
        <v>666.18</v>
      </c>
    </row>
    <row r="2486" spans="10:11" x14ac:dyDescent="0.35">
      <c r="J2486" s="1">
        <v>42572</v>
      </c>
      <c r="K2486">
        <v>665.09900000000005</v>
      </c>
    </row>
    <row r="2487" spans="10:11" x14ac:dyDescent="0.35">
      <c r="J2487" s="1">
        <v>42573</v>
      </c>
      <c r="K2487">
        <v>650.822</v>
      </c>
    </row>
    <row r="2488" spans="10:11" x14ac:dyDescent="0.35">
      <c r="J2488" s="1">
        <v>42574</v>
      </c>
      <c r="K2488">
        <v>654.86199999999997</v>
      </c>
    </row>
    <row r="2489" spans="10:11" x14ac:dyDescent="0.35">
      <c r="J2489" s="1">
        <v>42575</v>
      </c>
      <c r="K2489">
        <v>661.05</v>
      </c>
    </row>
    <row r="2490" spans="10:11" x14ac:dyDescent="0.35">
      <c r="J2490" s="1">
        <v>42576</v>
      </c>
      <c r="K2490">
        <v>655.13499999999999</v>
      </c>
    </row>
    <row r="2491" spans="10:11" x14ac:dyDescent="0.35">
      <c r="J2491" s="1">
        <v>42577</v>
      </c>
      <c r="K2491">
        <v>651.077</v>
      </c>
    </row>
    <row r="2492" spans="10:11" x14ac:dyDescent="0.35">
      <c r="J2492" s="1">
        <v>42578</v>
      </c>
      <c r="K2492">
        <v>655.44200000000001</v>
      </c>
    </row>
    <row r="2493" spans="10:11" x14ac:dyDescent="0.35">
      <c r="J2493" s="1">
        <v>42579</v>
      </c>
      <c r="K2493">
        <v>655.62699999999995</v>
      </c>
    </row>
    <row r="2494" spans="10:11" x14ac:dyDescent="0.35">
      <c r="J2494" s="1">
        <v>42580</v>
      </c>
      <c r="K2494">
        <v>656.66899999999998</v>
      </c>
    </row>
    <row r="2495" spans="10:11" x14ac:dyDescent="0.35">
      <c r="J2495" s="1">
        <v>42581</v>
      </c>
      <c r="K2495">
        <v>654.976</v>
      </c>
    </row>
    <row r="2496" spans="10:11" x14ac:dyDescent="0.35">
      <c r="J2496" s="1">
        <v>42582</v>
      </c>
      <c r="K2496">
        <v>625.88099999999997</v>
      </c>
    </row>
    <row r="2497" spans="10:11" x14ac:dyDescent="0.35">
      <c r="J2497" s="1">
        <v>42583</v>
      </c>
      <c r="K2497">
        <v>607.37400000000002</v>
      </c>
    </row>
    <row r="2498" spans="10:11" x14ac:dyDescent="0.35">
      <c r="J2498" s="1">
        <v>42584</v>
      </c>
      <c r="K2498">
        <v>552.82100000000003</v>
      </c>
    </row>
    <row r="2499" spans="10:11" x14ac:dyDescent="0.35">
      <c r="J2499" s="1">
        <v>42585</v>
      </c>
      <c r="K2499">
        <v>565.26379999999995</v>
      </c>
    </row>
    <row r="2500" spans="10:11" x14ac:dyDescent="0.35">
      <c r="J2500" s="1">
        <v>42586</v>
      </c>
      <c r="K2500">
        <v>578.32129999999995</v>
      </c>
    </row>
    <row r="2501" spans="10:11" x14ac:dyDescent="0.35">
      <c r="J2501" s="1">
        <v>42587</v>
      </c>
      <c r="K2501">
        <v>574.95630000000006</v>
      </c>
    </row>
    <row r="2502" spans="10:11" x14ac:dyDescent="0.35">
      <c r="J2502" s="1">
        <v>42588</v>
      </c>
      <c r="K2502">
        <v>588.42250000000001</v>
      </c>
    </row>
    <row r="2503" spans="10:11" x14ac:dyDescent="0.35">
      <c r="J2503" s="1">
        <v>42589</v>
      </c>
      <c r="K2503">
        <v>592.78</v>
      </c>
    </row>
    <row r="2504" spans="10:11" x14ac:dyDescent="0.35">
      <c r="J2504" s="1">
        <v>42590</v>
      </c>
      <c r="K2504">
        <v>590.62249999999995</v>
      </c>
    </row>
    <row r="2505" spans="10:11" x14ac:dyDescent="0.35">
      <c r="J2505" s="1">
        <v>42591</v>
      </c>
      <c r="K2505">
        <v>584.75879999999995</v>
      </c>
    </row>
    <row r="2506" spans="10:11" x14ac:dyDescent="0.35">
      <c r="J2506" s="1">
        <v>42592</v>
      </c>
      <c r="K2506">
        <v>592.89250000000004</v>
      </c>
    </row>
    <row r="2507" spans="10:11" x14ac:dyDescent="0.35">
      <c r="J2507" s="1">
        <v>42593</v>
      </c>
      <c r="K2507">
        <v>586.52499999999998</v>
      </c>
    </row>
    <row r="2508" spans="10:11" x14ac:dyDescent="0.35">
      <c r="J2508" s="1">
        <v>42594</v>
      </c>
      <c r="K2508">
        <v>586.02629999999999</v>
      </c>
    </row>
    <row r="2509" spans="10:11" x14ac:dyDescent="0.35">
      <c r="J2509" s="1">
        <v>42595</v>
      </c>
      <c r="K2509">
        <v>585.08130000000006</v>
      </c>
    </row>
    <row r="2510" spans="10:11" x14ac:dyDescent="0.35">
      <c r="J2510" s="1">
        <v>42596</v>
      </c>
      <c r="K2510">
        <v>571.44380000000001</v>
      </c>
    </row>
    <row r="2511" spans="10:11" x14ac:dyDescent="0.35">
      <c r="J2511" s="1">
        <v>42597</v>
      </c>
      <c r="K2511">
        <v>567.20249999999999</v>
      </c>
    </row>
    <row r="2512" spans="10:11" x14ac:dyDescent="0.35">
      <c r="J2512" s="1">
        <v>42598</v>
      </c>
      <c r="K2512">
        <v>576.24879999999996</v>
      </c>
    </row>
    <row r="2513" spans="10:11" x14ac:dyDescent="0.35">
      <c r="J2513" s="1">
        <v>42599</v>
      </c>
      <c r="K2513">
        <v>571.745</v>
      </c>
    </row>
    <row r="2514" spans="10:11" x14ac:dyDescent="0.35">
      <c r="J2514" s="1">
        <v>42600</v>
      </c>
      <c r="K2514">
        <v>572.50250000000005</v>
      </c>
    </row>
    <row r="2515" spans="10:11" x14ac:dyDescent="0.35">
      <c r="J2515" s="1">
        <v>42601</v>
      </c>
      <c r="K2515">
        <v>573.66380000000004</v>
      </c>
    </row>
    <row r="2516" spans="10:11" x14ac:dyDescent="0.35">
      <c r="J2516" s="1">
        <v>42602</v>
      </c>
      <c r="K2516">
        <v>580.70249999999999</v>
      </c>
    </row>
    <row r="2517" spans="10:11" x14ac:dyDescent="0.35">
      <c r="J2517" s="1">
        <v>42603</v>
      </c>
      <c r="K2517">
        <v>580.69000000000005</v>
      </c>
    </row>
    <row r="2518" spans="10:11" x14ac:dyDescent="0.35">
      <c r="J2518" s="1">
        <v>42604</v>
      </c>
      <c r="K2518">
        <v>584.73249999999996</v>
      </c>
    </row>
    <row r="2519" spans="10:11" x14ac:dyDescent="0.35">
      <c r="J2519" s="1">
        <v>42605</v>
      </c>
      <c r="K2519">
        <v>581.28129999999999</v>
      </c>
    </row>
    <row r="2520" spans="10:11" x14ac:dyDescent="0.35">
      <c r="J2520" s="1">
        <v>42606</v>
      </c>
      <c r="K2520">
        <v>577.995</v>
      </c>
    </row>
    <row r="2521" spans="10:11" x14ac:dyDescent="0.35">
      <c r="J2521" s="1">
        <v>42607</v>
      </c>
      <c r="K2521">
        <v>575.73379999999997</v>
      </c>
    </row>
    <row r="2522" spans="10:11" x14ac:dyDescent="0.35">
      <c r="J2522" s="1">
        <v>42608</v>
      </c>
      <c r="K2522">
        <v>578.15629999999999</v>
      </c>
    </row>
    <row r="2523" spans="10:11" x14ac:dyDescent="0.35">
      <c r="J2523" s="1">
        <v>42609</v>
      </c>
      <c r="K2523">
        <v>568.66629999999998</v>
      </c>
    </row>
    <row r="2524" spans="10:11" x14ac:dyDescent="0.35">
      <c r="J2524" s="1">
        <v>42610</v>
      </c>
      <c r="K2524">
        <v>573.55499999999995</v>
      </c>
    </row>
    <row r="2525" spans="10:11" x14ac:dyDescent="0.35">
      <c r="J2525" s="1">
        <v>42611</v>
      </c>
      <c r="K2525">
        <v>572.36130000000003</v>
      </c>
    </row>
    <row r="2526" spans="10:11" x14ac:dyDescent="0.35">
      <c r="J2526" s="1">
        <v>42612</v>
      </c>
      <c r="K2526">
        <v>575.99879999999996</v>
      </c>
    </row>
    <row r="2527" spans="10:11" x14ac:dyDescent="0.35">
      <c r="J2527" s="1">
        <v>42613</v>
      </c>
      <c r="K2527">
        <v>572.3338</v>
      </c>
    </row>
    <row r="2528" spans="10:11" x14ac:dyDescent="0.35">
      <c r="J2528" s="1">
        <v>42614</v>
      </c>
      <c r="K2528">
        <v>571.69380000000001</v>
      </c>
    </row>
    <row r="2529" spans="10:11" x14ac:dyDescent="0.35">
      <c r="J2529" s="1">
        <v>42615</v>
      </c>
      <c r="K2529">
        <v>574.14750000000004</v>
      </c>
    </row>
    <row r="2530" spans="10:11" x14ac:dyDescent="0.35">
      <c r="J2530" s="1">
        <v>42616</v>
      </c>
      <c r="K2530">
        <v>598.38379999999995</v>
      </c>
    </row>
    <row r="2531" spans="10:11" x14ac:dyDescent="0.35">
      <c r="J2531" s="1">
        <v>42617</v>
      </c>
      <c r="K2531">
        <v>608.91750000000002</v>
      </c>
    </row>
    <row r="2532" spans="10:11" x14ac:dyDescent="0.35">
      <c r="J2532" s="1">
        <v>42618</v>
      </c>
      <c r="K2532">
        <v>606.02750000000003</v>
      </c>
    </row>
    <row r="2533" spans="10:11" x14ac:dyDescent="0.35">
      <c r="J2533" s="1">
        <v>42619</v>
      </c>
      <c r="K2533">
        <v>611.07000000000005</v>
      </c>
    </row>
    <row r="2534" spans="10:11" x14ac:dyDescent="0.35">
      <c r="J2534" s="1">
        <v>42620</v>
      </c>
      <c r="K2534">
        <v>614.78750000000002</v>
      </c>
    </row>
    <row r="2535" spans="10:11" x14ac:dyDescent="0.35">
      <c r="J2535" s="1">
        <v>42621</v>
      </c>
      <c r="K2535">
        <v>624.94880000000001</v>
      </c>
    </row>
    <row r="2536" spans="10:11" x14ac:dyDescent="0.35">
      <c r="J2536" s="1">
        <v>42622</v>
      </c>
      <c r="K2536">
        <v>621.79629999999997</v>
      </c>
    </row>
    <row r="2537" spans="10:11" x14ac:dyDescent="0.35">
      <c r="J2537" s="1">
        <v>42623</v>
      </c>
      <c r="K2537">
        <v>622.21249999999998</v>
      </c>
    </row>
    <row r="2538" spans="10:11" x14ac:dyDescent="0.35">
      <c r="J2538" s="1">
        <v>42624</v>
      </c>
      <c r="K2538">
        <v>605.80880000000002</v>
      </c>
    </row>
    <row r="2539" spans="10:11" x14ac:dyDescent="0.35">
      <c r="J2539" s="1">
        <v>42625</v>
      </c>
      <c r="K2539">
        <v>606.3075</v>
      </c>
    </row>
    <row r="2540" spans="10:11" x14ac:dyDescent="0.35">
      <c r="J2540" s="1">
        <v>42626</v>
      </c>
      <c r="K2540">
        <v>606.92129999999997</v>
      </c>
    </row>
    <row r="2541" spans="10:11" x14ac:dyDescent="0.35">
      <c r="J2541" s="1">
        <v>42627</v>
      </c>
      <c r="K2541">
        <v>608.22</v>
      </c>
    </row>
    <row r="2542" spans="10:11" x14ac:dyDescent="0.35">
      <c r="J2542" s="1">
        <v>42628</v>
      </c>
      <c r="K2542">
        <v>605.21</v>
      </c>
    </row>
    <row r="2543" spans="10:11" x14ac:dyDescent="0.35">
      <c r="J2543" s="1">
        <v>42629</v>
      </c>
      <c r="K2543">
        <v>606.3338</v>
      </c>
    </row>
    <row r="2544" spans="10:11" x14ac:dyDescent="0.35">
      <c r="J2544" s="1">
        <v>42630</v>
      </c>
      <c r="K2544">
        <v>605.29380000000003</v>
      </c>
    </row>
    <row r="2545" spans="10:11" x14ac:dyDescent="0.35">
      <c r="J2545" s="1">
        <v>42631</v>
      </c>
      <c r="K2545">
        <v>608.69880000000001</v>
      </c>
    </row>
    <row r="2546" spans="10:11" x14ac:dyDescent="0.35">
      <c r="J2546" s="1">
        <v>42632</v>
      </c>
      <c r="K2546">
        <v>608.52750000000003</v>
      </c>
    </row>
    <row r="2547" spans="10:11" x14ac:dyDescent="0.35">
      <c r="J2547" s="1">
        <v>42633</v>
      </c>
      <c r="K2547">
        <v>599.47379999999998</v>
      </c>
    </row>
    <row r="2548" spans="10:11" x14ac:dyDescent="0.35">
      <c r="J2548" s="1">
        <v>42634</v>
      </c>
      <c r="K2548">
        <v>595.79880000000003</v>
      </c>
    </row>
    <row r="2549" spans="10:11" x14ac:dyDescent="0.35">
      <c r="J2549" s="1">
        <v>42635</v>
      </c>
      <c r="K2549">
        <v>595.03499999999997</v>
      </c>
    </row>
    <row r="2550" spans="10:11" x14ac:dyDescent="0.35">
      <c r="J2550" s="1">
        <v>42636</v>
      </c>
      <c r="K2550">
        <v>601.71379999999999</v>
      </c>
    </row>
    <row r="2551" spans="10:11" x14ac:dyDescent="0.35">
      <c r="J2551" s="1">
        <v>42637</v>
      </c>
      <c r="K2551">
        <v>601.34130000000005</v>
      </c>
    </row>
    <row r="2552" spans="10:11" x14ac:dyDescent="0.35">
      <c r="J2552" s="1">
        <v>42638</v>
      </c>
      <c r="K2552">
        <v>599.17629999999997</v>
      </c>
    </row>
    <row r="2553" spans="10:11" x14ac:dyDescent="0.35">
      <c r="J2553" s="1">
        <v>42639</v>
      </c>
      <c r="K2553">
        <v>606.8125</v>
      </c>
    </row>
    <row r="2554" spans="10:11" x14ac:dyDescent="0.35">
      <c r="J2554" s="1">
        <v>42640</v>
      </c>
      <c r="K2554">
        <v>604.76250000000005</v>
      </c>
    </row>
    <row r="2555" spans="10:11" x14ac:dyDescent="0.35">
      <c r="J2555" s="1">
        <v>42641</v>
      </c>
      <c r="K2555">
        <v>603.51880000000006</v>
      </c>
    </row>
    <row r="2556" spans="10:11" x14ac:dyDescent="0.35">
      <c r="J2556" s="1">
        <v>42642</v>
      </c>
      <c r="K2556">
        <v>605.05880000000002</v>
      </c>
    </row>
    <row r="2557" spans="10:11" x14ac:dyDescent="0.35">
      <c r="J2557" s="1">
        <v>42643</v>
      </c>
      <c r="K2557">
        <v>608.4375</v>
      </c>
    </row>
    <row r="2558" spans="10:11" x14ac:dyDescent="0.35">
      <c r="J2558" s="1">
        <v>42644</v>
      </c>
      <c r="K2558">
        <v>613.93380000000002</v>
      </c>
    </row>
    <row r="2559" spans="10:11" x14ac:dyDescent="0.35">
      <c r="J2559" s="1">
        <v>42645</v>
      </c>
      <c r="K2559">
        <v>610.29129999999998</v>
      </c>
    </row>
    <row r="2560" spans="10:11" x14ac:dyDescent="0.35">
      <c r="J2560" s="1">
        <v>42646</v>
      </c>
      <c r="K2560">
        <v>612.33749999999998</v>
      </c>
    </row>
    <row r="2561" spans="10:11" x14ac:dyDescent="0.35">
      <c r="J2561" s="1">
        <v>42647</v>
      </c>
      <c r="K2561">
        <v>609.375</v>
      </c>
    </row>
    <row r="2562" spans="10:11" x14ac:dyDescent="0.35">
      <c r="J2562" s="1">
        <v>42648</v>
      </c>
      <c r="K2562">
        <v>610.88499999999999</v>
      </c>
    </row>
    <row r="2563" spans="10:11" x14ac:dyDescent="0.35">
      <c r="J2563" s="1">
        <v>42649</v>
      </c>
      <c r="K2563">
        <v>610.9</v>
      </c>
    </row>
    <row r="2564" spans="10:11" x14ac:dyDescent="0.35">
      <c r="J2564" s="1">
        <v>42650</v>
      </c>
      <c r="K2564">
        <v>616.48879999999997</v>
      </c>
    </row>
    <row r="2565" spans="10:11" x14ac:dyDescent="0.35">
      <c r="J2565" s="1">
        <v>42651</v>
      </c>
      <c r="K2565">
        <v>616.59630000000004</v>
      </c>
    </row>
    <row r="2566" spans="10:11" x14ac:dyDescent="0.35">
      <c r="J2566" s="1">
        <v>42652</v>
      </c>
      <c r="K2566">
        <v>614.62379999999996</v>
      </c>
    </row>
    <row r="2567" spans="10:11" x14ac:dyDescent="0.35">
      <c r="J2567" s="1">
        <v>42653</v>
      </c>
      <c r="K2567">
        <v>617.42250000000001</v>
      </c>
    </row>
    <row r="2568" spans="10:11" x14ac:dyDescent="0.35">
      <c r="J2568" s="1">
        <v>42654</v>
      </c>
      <c r="K2568">
        <v>639.37379999999996</v>
      </c>
    </row>
    <row r="2569" spans="10:11" x14ac:dyDescent="0.35">
      <c r="J2569" s="1">
        <v>42655</v>
      </c>
      <c r="K2569">
        <v>635.08130000000006</v>
      </c>
    </row>
    <row r="2570" spans="10:11" x14ac:dyDescent="0.35">
      <c r="J2570" s="1">
        <v>42656</v>
      </c>
      <c r="K2570">
        <v>635.02</v>
      </c>
    </row>
    <row r="2571" spans="10:11" x14ac:dyDescent="0.35">
      <c r="J2571" s="1">
        <v>42657</v>
      </c>
      <c r="K2571">
        <v>638.36749999999995</v>
      </c>
    </row>
    <row r="2572" spans="10:11" x14ac:dyDescent="0.35">
      <c r="J2572" s="1">
        <v>42658</v>
      </c>
      <c r="K2572">
        <v>637.37130000000002</v>
      </c>
    </row>
    <row r="2573" spans="10:11" x14ac:dyDescent="0.35">
      <c r="J2573" s="1">
        <v>42659</v>
      </c>
      <c r="K2573">
        <v>639.82749999999999</v>
      </c>
    </row>
    <row r="2574" spans="10:11" x14ac:dyDescent="0.35">
      <c r="J2574" s="1">
        <v>42660</v>
      </c>
      <c r="K2574">
        <v>636.91999999999996</v>
      </c>
    </row>
    <row r="2575" spans="10:11" x14ac:dyDescent="0.35">
      <c r="J2575" s="1">
        <v>42661</v>
      </c>
      <c r="K2575">
        <v>635.50879999999995</v>
      </c>
    </row>
    <row r="2576" spans="10:11" x14ac:dyDescent="0.35">
      <c r="J2576" s="1">
        <v>42662</v>
      </c>
      <c r="K2576">
        <v>628.15380000000005</v>
      </c>
    </row>
    <row r="2577" spans="10:11" x14ac:dyDescent="0.35">
      <c r="J2577" s="1">
        <v>42663</v>
      </c>
      <c r="K2577">
        <v>628.62249999999995</v>
      </c>
    </row>
    <row r="2578" spans="10:11" x14ac:dyDescent="0.35">
      <c r="J2578" s="1">
        <v>42664</v>
      </c>
      <c r="K2578">
        <v>630.15380000000005</v>
      </c>
    </row>
    <row r="2579" spans="10:11" x14ac:dyDescent="0.35">
      <c r="J2579" s="1">
        <v>42665</v>
      </c>
      <c r="K2579">
        <v>652.71500000000003</v>
      </c>
    </row>
    <row r="2580" spans="10:11" x14ac:dyDescent="0.35">
      <c r="J2580" s="1">
        <v>42666</v>
      </c>
      <c r="K2580">
        <v>649.245</v>
      </c>
    </row>
    <row r="2581" spans="10:11" x14ac:dyDescent="0.35">
      <c r="J2581" s="1">
        <v>42667</v>
      </c>
      <c r="K2581">
        <v>648.39880000000005</v>
      </c>
    </row>
    <row r="2582" spans="10:11" x14ac:dyDescent="0.35">
      <c r="J2582" s="1">
        <v>42668</v>
      </c>
      <c r="K2582">
        <v>652.89499999999998</v>
      </c>
    </row>
    <row r="2583" spans="10:11" x14ac:dyDescent="0.35">
      <c r="J2583" s="1">
        <v>42669</v>
      </c>
      <c r="K2583">
        <v>674.35749999999996</v>
      </c>
    </row>
    <row r="2584" spans="10:11" x14ac:dyDescent="0.35">
      <c r="J2584" s="1">
        <v>42670</v>
      </c>
      <c r="K2584">
        <v>686.52</v>
      </c>
    </row>
    <row r="2585" spans="10:11" x14ac:dyDescent="0.35">
      <c r="J2585" s="1">
        <v>42671</v>
      </c>
      <c r="K2585">
        <v>688.09630000000004</v>
      </c>
    </row>
    <row r="2586" spans="10:11" x14ac:dyDescent="0.35">
      <c r="J2586" s="1">
        <v>42672</v>
      </c>
      <c r="K2586">
        <v>712.87</v>
      </c>
    </row>
    <row r="2587" spans="10:11" x14ac:dyDescent="0.35">
      <c r="J2587" s="1">
        <v>42673</v>
      </c>
      <c r="K2587">
        <v>696.35379999999998</v>
      </c>
    </row>
    <row r="2588" spans="10:11" x14ac:dyDescent="0.35">
      <c r="J2588" s="1">
        <v>42674</v>
      </c>
      <c r="K2588">
        <v>697.36879999999996</v>
      </c>
    </row>
    <row r="2589" spans="10:11" x14ac:dyDescent="0.35">
      <c r="J2589" s="1">
        <v>42675</v>
      </c>
      <c r="K2589">
        <v>729.2713</v>
      </c>
    </row>
    <row r="2590" spans="10:11" x14ac:dyDescent="0.35">
      <c r="J2590" s="1">
        <v>42676</v>
      </c>
      <c r="K2590">
        <v>742.46500000000003</v>
      </c>
    </row>
    <row r="2591" spans="10:11" x14ac:dyDescent="0.35">
      <c r="J2591" s="1">
        <v>42677</v>
      </c>
      <c r="K2591">
        <v>687.50750000000005</v>
      </c>
    </row>
    <row r="2592" spans="10:11" x14ac:dyDescent="0.35">
      <c r="J2592" s="1">
        <v>42678</v>
      </c>
      <c r="K2592">
        <v>702.53750000000002</v>
      </c>
    </row>
    <row r="2593" spans="10:11" x14ac:dyDescent="0.35">
      <c r="J2593" s="1">
        <v>42679</v>
      </c>
      <c r="K2593">
        <v>704.16380000000004</v>
      </c>
    </row>
    <row r="2594" spans="10:11" x14ac:dyDescent="0.35">
      <c r="J2594" s="1">
        <v>42680</v>
      </c>
      <c r="K2594">
        <v>712.23630000000003</v>
      </c>
    </row>
    <row r="2595" spans="10:11" x14ac:dyDescent="0.35">
      <c r="J2595" s="1">
        <v>42681</v>
      </c>
      <c r="K2595">
        <v>704.01880000000006</v>
      </c>
    </row>
    <row r="2596" spans="10:11" x14ac:dyDescent="0.35">
      <c r="J2596" s="1">
        <v>42682</v>
      </c>
      <c r="K2596">
        <v>709.15250000000003</v>
      </c>
    </row>
    <row r="2597" spans="10:11" x14ac:dyDescent="0.35">
      <c r="J2597" s="1">
        <v>42683</v>
      </c>
      <c r="K2597">
        <v>721.19129999999996</v>
      </c>
    </row>
    <row r="2598" spans="10:11" x14ac:dyDescent="0.35">
      <c r="J2598" s="1">
        <v>42684</v>
      </c>
      <c r="K2598">
        <v>713.66750000000002</v>
      </c>
    </row>
    <row r="2599" spans="10:11" x14ac:dyDescent="0.35">
      <c r="J2599" s="1">
        <v>42685</v>
      </c>
      <c r="K2599">
        <v>716.55629999999996</v>
      </c>
    </row>
    <row r="2600" spans="10:11" x14ac:dyDescent="0.35">
      <c r="J2600" s="1">
        <v>42686</v>
      </c>
      <c r="K2600">
        <v>703.54629999999997</v>
      </c>
    </row>
    <row r="2601" spans="10:11" x14ac:dyDescent="0.35">
      <c r="J2601" s="1">
        <v>42687</v>
      </c>
      <c r="K2601">
        <v>702.50379999999996</v>
      </c>
    </row>
    <row r="2602" spans="10:11" x14ac:dyDescent="0.35">
      <c r="J2602" s="1">
        <v>42688</v>
      </c>
      <c r="K2602">
        <v>706.39499999999998</v>
      </c>
    </row>
    <row r="2603" spans="10:11" x14ac:dyDescent="0.35">
      <c r="J2603" s="1">
        <v>42689</v>
      </c>
      <c r="K2603">
        <v>711.95630000000006</v>
      </c>
    </row>
    <row r="2604" spans="10:11" x14ac:dyDescent="0.35">
      <c r="J2604" s="1">
        <v>42690</v>
      </c>
      <c r="K2604">
        <v>742.07</v>
      </c>
    </row>
    <row r="2605" spans="10:11" x14ac:dyDescent="0.35">
      <c r="J2605" s="1">
        <v>42691</v>
      </c>
      <c r="K2605">
        <v>735.40629999999999</v>
      </c>
    </row>
    <row r="2606" spans="10:11" x14ac:dyDescent="0.35">
      <c r="J2606" s="1">
        <v>42692</v>
      </c>
      <c r="K2606">
        <v>749.67750000000001</v>
      </c>
    </row>
    <row r="2607" spans="10:11" x14ac:dyDescent="0.35">
      <c r="J2607" s="1">
        <v>42693</v>
      </c>
      <c r="K2607">
        <v>750.63250000000005</v>
      </c>
    </row>
    <row r="2608" spans="10:11" x14ac:dyDescent="0.35">
      <c r="J2608" s="1">
        <v>42694</v>
      </c>
      <c r="K2608">
        <v>728.60749999999996</v>
      </c>
    </row>
    <row r="2609" spans="10:11" x14ac:dyDescent="0.35">
      <c r="J2609" s="1">
        <v>42695</v>
      </c>
      <c r="K2609">
        <v>736.71630000000005</v>
      </c>
    </row>
    <row r="2610" spans="10:11" x14ac:dyDescent="0.35">
      <c r="J2610" s="1">
        <v>42696</v>
      </c>
      <c r="K2610">
        <v>748.22500000000002</v>
      </c>
    </row>
    <row r="2611" spans="10:11" x14ac:dyDescent="0.35">
      <c r="J2611" s="1">
        <v>42697</v>
      </c>
      <c r="K2611">
        <v>741.59630000000004</v>
      </c>
    </row>
    <row r="2612" spans="10:11" x14ac:dyDescent="0.35">
      <c r="J2612" s="1">
        <v>42698</v>
      </c>
      <c r="K2612">
        <v>736.39880000000005</v>
      </c>
    </row>
    <row r="2613" spans="10:11" x14ac:dyDescent="0.35">
      <c r="J2613" s="1">
        <v>42699</v>
      </c>
      <c r="K2613">
        <v>738.27750000000003</v>
      </c>
    </row>
    <row r="2614" spans="10:11" x14ac:dyDescent="0.35">
      <c r="J2614" s="1">
        <v>42700</v>
      </c>
      <c r="K2614">
        <v>732.82380000000001</v>
      </c>
    </row>
    <row r="2615" spans="10:11" x14ac:dyDescent="0.35">
      <c r="J2615" s="1">
        <v>42701</v>
      </c>
      <c r="K2615">
        <v>728.42499999999995</v>
      </c>
    </row>
    <row r="2616" spans="10:11" x14ac:dyDescent="0.35">
      <c r="J2616" s="1">
        <v>42702</v>
      </c>
      <c r="K2616">
        <v>731.74630000000002</v>
      </c>
    </row>
    <row r="2617" spans="10:11" x14ac:dyDescent="0.35">
      <c r="J2617" s="1">
        <v>42703</v>
      </c>
      <c r="K2617">
        <v>731.76499999999999</v>
      </c>
    </row>
    <row r="2618" spans="10:11" x14ac:dyDescent="0.35">
      <c r="J2618" s="1">
        <v>42704</v>
      </c>
      <c r="K2618">
        <v>742.00750000000005</v>
      </c>
    </row>
    <row r="2619" spans="10:11" x14ac:dyDescent="0.35">
      <c r="J2619" s="1">
        <v>42705</v>
      </c>
      <c r="K2619">
        <v>753.255</v>
      </c>
    </row>
    <row r="2620" spans="10:11" x14ac:dyDescent="0.35">
      <c r="J2620" s="1">
        <v>42706</v>
      </c>
      <c r="K2620">
        <v>771.40750000000003</v>
      </c>
    </row>
    <row r="2621" spans="10:11" x14ac:dyDescent="0.35">
      <c r="J2621" s="1">
        <v>42707</v>
      </c>
      <c r="K2621">
        <v>764.97249999999997</v>
      </c>
    </row>
    <row r="2622" spans="10:11" x14ac:dyDescent="0.35">
      <c r="J2622" s="1">
        <v>42708</v>
      </c>
      <c r="K2622">
        <v>766.46379999999999</v>
      </c>
    </row>
    <row r="2623" spans="10:11" x14ac:dyDescent="0.35">
      <c r="J2623" s="1">
        <v>42709</v>
      </c>
      <c r="K2623">
        <v>750.7088</v>
      </c>
    </row>
    <row r="2624" spans="10:11" x14ac:dyDescent="0.35">
      <c r="J2624" s="1">
        <v>42710</v>
      </c>
      <c r="K2624">
        <v>758.81</v>
      </c>
    </row>
    <row r="2625" spans="10:11" x14ac:dyDescent="0.35">
      <c r="J2625" s="1">
        <v>42711</v>
      </c>
      <c r="K2625">
        <v>763.89750000000004</v>
      </c>
    </row>
    <row r="2626" spans="10:11" x14ac:dyDescent="0.35">
      <c r="J2626" s="1">
        <v>42712</v>
      </c>
      <c r="K2626">
        <v>766.75130000000001</v>
      </c>
    </row>
    <row r="2627" spans="10:11" x14ac:dyDescent="0.35">
      <c r="J2627" s="1">
        <v>42713</v>
      </c>
      <c r="K2627">
        <v>770.41499999999996</v>
      </c>
    </row>
    <row r="2628" spans="10:11" x14ac:dyDescent="0.35">
      <c r="J2628" s="1">
        <v>42714</v>
      </c>
      <c r="K2628">
        <v>773.21130000000005</v>
      </c>
    </row>
    <row r="2629" spans="10:11" x14ac:dyDescent="0.35">
      <c r="J2629" s="1">
        <v>42715</v>
      </c>
      <c r="K2629">
        <v>768.62130000000002</v>
      </c>
    </row>
    <row r="2630" spans="10:11" x14ac:dyDescent="0.35">
      <c r="J2630" s="1">
        <v>42716</v>
      </c>
      <c r="K2630">
        <v>777.91129999999998</v>
      </c>
    </row>
    <row r="2631" spans="10:11" x14ac:dyDescent="0.35">
      <c r="J2631" s="1">
        <v>42717</v>
      </c>
      <c r="K2631">
        <v>775.25</v>
      </c>
    </row>
    <row r="2632" spans="10:11" x14ac:dyDescent="0.35">
      <c r="J2632" s="1">
        <v>42718</v>
      </c>
      <c r="K2632">
        <v>776.63630000000001</v>
      </c>
    </row>
    <row r="2633" spans="10:11" x14ac:dyDescent="0.35">
      <c r="J2633" s="1">
        <v>42719</v>
      </c>
      <c r="K2633">
        <v>775.48</v>
      </c>
    </row>
    <row r="2634" spans="10:11" x14ac:dyDescent="0.35">
      <c r="J2634" s="1">
        <v>42720</v>
      </c>
      <c r="K2634">
        <v>780.85</v>
      </c>
    </row>
    <row r="2635" spans="10:11" x14ac:dyDescent="0.35">
      <c r="J2635" s="1">
        <v>42721</v>
      </c>
      <c r="K2635">
        <v>788.57629999999995</v>
      </c>
    </row>
    <row r="2636" spans="10:11" x14ac:dyDescent="0.35">
      <c r="J2636" s="1">
        <v>42722</v>
      </c>
      <c r="K2636">
        <v>788.58879999999999</v>
      </c>
    </row>
    <row r="2637" spans="10:11" x14ac:dyDescent="0.35">
      <c r="J2637" s="1">
        <v>42723</v>
      </c>
      <c r="K2637">
        <v>790.15629999999999</v>
      </c>
    </row>
    <row r="2638" spans="10:11" x14ac:dyDescent="0.35">
      <c r="J2638" s="1">
        <v>42724</v>
      </c>
      <c r="K2638">
        <v>798.78499999999997</v>
      </c>
    </row>
    <row r="2639" spans="10:11" x14ac:dyDescent="0.35">
      <c r="J2639" s="1">
        <v>42725</v>
      </c>
      <c r="K2639">
        <v>833.10249999999996</v>
      </c>
    </row>
    <row r="2640" spans="10:11" x14ac:dyDescent="0.35">
      <c r="J2640" s="1">
        <v>42726</v>
      </c>
      <c r="K2640">
        <v>858.73630000000003</v>
      </c>
    </row>
    <row r="2641" spans="10:11" x14ac:dyDescent="0.35">
      <c r="J2641" s="1">
        <v>42727</v>
      </c>
      <c r="K2641">
        <v>916.78750000000002</v>
      </c>
    </row>
    <row r="2642" spans="10:11" x14ac:dyDescent="0.35">
      <c r="J2642" s="1">
        <v>42728</v>
      </c>
      <c r="K2642">
        <v>894.20249999999999</v>
      </c>
    </row>
    <row r="2643" spans="10:11" x14ac:dyDescent="0.35">
      <c r="J2643" s="1">
        <v>42729</v>
      </c>
      <c r="K2643">
        <v>894.48249999999996</v>
      </c>
    </row>
    <row r="2644" spans="10:11" x14ac:dyDescent="0.35">
      <c r="J2644" s="1">
        <v>42730</v>
      </c>
      <c r="K2644">
        <v>902.55380000000002</v>
      </c>
    </row>
    <row r="2645" spans="10:11" x14ac:dyDescent="0.35">
      <c r="J2645" s="1">
        <v>42731</v>
      </c>
      <c r="K2645">
        <v>931.11379999999997</v>
      </c>
    </row>
    <row r="2646" spans="10:11" x14ac:dyDescent="0.35">
      <c r="J2646" s="1">
        <v>42732</v>
      </c>
      <c r="K2646">
        <v>978.00879999999995</v>
      </c>
    </row>
    <row r="2647" spans="10:11" x14ac:dyDescent="0.35">
      <c r="J2647" s="1">
        <v>42733</v>
      </c>
      <c r="K2647">
        <v>969.625</v>
      </c>
    </row>
    <row r="2648" spans="10:11" x14ac:dyDescent="0.35">
      <c r="J2648" s="1">
        <v>42734</v>
      </c>
      <c r="K2648">
        <v>960.47130000000004</v>
      </c>
    </row>
    <row r="2649" spans="10:11" x14ac:dyDescent="0.35">
      <c r="J2649" s="1">
        <v>42735</v>
      </c>
      <c r="K2649">
        <v>968.22749999999996</v>
      </c>
    </row>
    <row r="2650" spans="10:11" x14ac:dyDescent="0.35">
      <c r="J2650" s="1">
        <v>42736</v>
      </c>
      <c r="K2650">
        <v>997.68880000000001</v>
      </c>
    </row>
    <row r="2651" spans="10:11" x14ac:dyDescent="0.35">
      <c r="J2651" s="1">
        <v>42737</v>
      </c>
      <c r="K2651">
        <v>1018.05</v>
      </c>
    </row>
    <row r="2652" spans="10:11" x14ac:dyDescent="0.35">
      <c r="J2652" s="1">
        <v>42738</v>
      </c>
      <c r="K2652">
        <v>1030.817</v>
      </c>
    </row>
    <row r="2653" spans="10:11" x14ac:dyDescent="0.35">
      <c r="J2653" s="1">
        <v>42739</v>
      </c>
      <c r="K2653">
        <v>1129.8699999999999</v>
      </c>
    </row>
    <row r="2654" spans="10:11" x14ac:dyDescent="0.35">
      <c r="J2654" s="1">
        <v>42740</v>
      </c>
      <c r="K2654">
        <v>1005.8150000000001</v>
      </c>
    </row>
    <row r="2655" spans="10:11" x14ac:dyDescent="0.35">
      <c r="J2655" s="1">
        <v>42741</v>
      </c>
      <c r="K2655">
        <v>895.67</v>
      </c>
    </row>
    <row r="2656" spans="10:11" x14ac:dyDescent="0.35">
      <c r="J2656" s="1">
        <v>42742</v>
      </c>
      <c r="K2656">
        <v>905.17</v>
      </c>
    </row>
    <row r="2657" spans="10:11" x14ac:dyDescent="0.35">
      <c r="J2657" s="1">
        <v>42743</v>
      </c>
      <c r="K2657">
        <v>913.52380000000005</v>
      </c>
    </row>
    <row r="2658" spans="10:11" x14ac:dyDescent="0.35">
      <c r="J2658" s="1">
        <v>42744</v>
      </c>
      <c r="K2658">
        <v>899.35</v>
      </c>
    </row>
    <row r="2659" spans="10:11" x14ac:dyDescent="0.35">
      <c r="J2659" s="1">
        <v>42745</v>
      </c>
      <c r="K2659">
        <v>904.79250000000002</v>
      </c>
    </row>
    <row r="2660" spans="10:11" x14ac:dyDescent="0.35">
      <c r="J2660" s="1">
        <v>42746</v>
      </c>
      <c r="K2660">
        <v>775.98130000000003</v>
      </c>
    </row>
    <row r="2661" spans="10:11" x14ac:dyDescent="0.35">
      <c r="J2661" s="1">
        <v>42747</v>
      </c>
      <c r="K2661">
        <v>802.8288</v>
      </c>
    </row>
    <row r="2662" spans="10:11" x14ac:dyDescent="0.35">
      <c r="J2662" s="1">
        <v>42748</v>
      </c>
      <c r="K2662">
        <v>826.12130000000002</v>
      </c>
    </row>
    <row r="2663" spans="10:11" x14ac:dyDescent="0.35">
      <c r="J2663" s="1">
        <v>42749</v>
      </c>
      <c r="K2663">
        <v>818.63879999999995</v>
      </c>
    </row>
    <row r="2664" spans="10:11" x14ac:dyDescent="0.35">
      <c r="J2664" s="1">
        <v>42750</v>
      </c>
      <c r="K2664">
        <v>822.42250000000001</v>
      </c>
    </row>
    <row r="2665" spans="10:11" x14ac:dyDescent="0.35">
      <c r="J2665" s="1">
        <v>42751</v>
      </c>
      <c r="K2665">
        <v>830.26379999999995</v>
      </c>
    </row>
    <row r="2666" spans="10:11" x14ac:dyDescent="0.35">
      <c r="J2666" s="1">
        <v>42752</v>
      </c>
      <c r="K2666">
        <v>904.4538</v>
      </c>
    </row>
    <row r="2667" spans="10:11" x14ac:dyDescent="0.35">
      <c r="J2667" s="1">
        <v>42753</v>
      </c>
      <c r="K2667">
        <v>884.25130000000001</v>
      </c>
    </row>
    <row r="2668" spans="10:11" x14ac:dyDescent="0.35">
      <c r="J2668" s="1">
        <v>42754</v>
      </c>
      <c r="K2668">
        <v>898.0213</v>
      </c>
    </row>
    <row r="2669" spans="10:11" x14ac:dyDescent="0.35">
      <c r="J2669" s="1">
        <v>42755</v>
      </c>
      <c r="K2669">
        <v>891.62379999999996</v>
      </c>
    </row>
    <row r="2670" spans="10:11" x14ac:dyDescent="0.35">
      <c r="J2670" s="1">
        <v>42756</v>
      </c>
      <c r="K2670">
        <v>920.01130000000001</v>
      </c>
    </row>
    <row r="2671" spans="10:11" x14ac:dyDescent="0.35">
      <c r="J2671" s="1">
        <v>42757</v>
      </c>
      <c r="K2671">
        <v>925.33130000000006</v>
      </c>
    </row>
    <row r="2672" spans="10:11" x14ac:dyDescent="0.35">
      <c r="J2672" s="1">
        <v>42758</v>
      </c>
      <c r="K2672">
        <v>912.6875</v>
      </c>
    </row>
    <row r="2673" spans="10:11" x14ac:dyDescent="0.35">
      <c r="J2673" s="1">
        <v>42759</v>
      </c>
      <c r="K2673">
        <v>885.64750000000004</v>
      </c>
    </row>
    <row r="2674" spans="10:11" x14ac:dyDescent="0.35">
      <c r="J2674" s="1">
        <v>42760</v>
      </c>
      <c r="K2674">
        <v>894.11</v>
      </c>
    </row>
    <row r="2675" spans="10:11" x14ac:dyDescent="0.35">
      <c r="J2675" s="1">
        <v>42761</v>
      </c>
      <c r="K2675">
        <v>915.1</v>
      </c>
    </row>
    <row r="2676" spans="10:11" x14ac:dyDescent="0.35">
      <c r="J2676" s="1">
        <v>42762</v>
      </c>
      <c r="K2676">
        <v>918.5625</v>
      </c>
    </row>
    <row r="2677" spans="10:11" x14ac:dyDescent="0.35">
      <c r="J2677" s="1">
        <v>42763</v>
      </c>
      <c r="K2677">
        <v>920.28</v>
      </c>
    </row>
    <row r="2678" spans="10:11" x14ac:dyDescent="0.35">
      <c r="J2678" s="1">
        <v>42764</v>
      </c>
      <c r="K2678">
        <v>914.04380000000003</v>
      </c>
    </row>
    <row r="2679" spans="10:11" x14ac:dyDescent="0.35">
      <c r="J2679" s="1">
        <v>42765</v>
      </c>
      <c r="K2679">
        <v>920.24130000000002</v>
      </c>
    </row>
    <row r="2680" spans="10:11" x14ac:dyDescent="0.35">
      <c r="J2680" s="1">
        <v>42766</v>
      </c>
      <c r="K2680">
        <v>967.66750000000002</v>
      </c>
    </row>
    <row r="2681" spans="10:11" x14ac:dyDescent="0.35">
      <c r="J2681" s="1">
        <v>42767</v>
      </c>
      <c r="K2681">
        <v>987.34630000000004</v>
      </c>
    </row>
    <row r="2682" spans="10:11" x14ac:dyDescent="0.35">
      <c r="J2682" s="1">
        <v>42768</v>
      </c>
      <c r="K2682">
        <v>1007.795</v>
      </c>
    </row>
    <row r="2683" spans="10:11" x14ac:dyDescent="0.35">
      <c r="J2683" s="1">
        <v>42769</v>
      </c>
      <c r="K2683">
        <v>1018.111</v>
      </c>
    </row>
    <row r="2684" spans="10:11" x14ac:dyDescent="0.35">
      <c r="J2684" s="1">
        <v>42770</v>
      </c>
      <c r="K2684">
        <v>1033.652</v>
      </c>
    </row>
    <row r="2685" spans="10:11" x14ac:dyDescent="0.35">
      <c r="J2685" s="1">
        <v>42771</v>
      </c>
      <c r="K2685">
        <v>1013.9930000000001</v>
      </c>
    </row>
    <row r="2686" spans="10:11" x14ac:dyDescent="0.35">
      <c r="J2686" s="1">
        <v>42772</v>
      </c>
      <c r="K2686">
        <v>1024.6120000000001</v>
      </c>
    </row>
    <row r="2687" spans="10:11" x14ac:dyDescent="0.35">
      <c r="J2687" s="1">
        <v>42773</v>
      </c>
      <c r="K2687">
        <v>1052.538</v>
      </c>
    </row>
    <row r="2688" spans="10:11" x14ac:dyDescent="0.35">
      <c r="J2688" s="1">
        <v>42774</v>
      </c>
      <c r="K2688">
        <v>1054.3430000000001</v>
      </c>
    </row>
    <row r="2689" spans="10:11" x14ac:dyDescent="0.35">
      <c r="J2689" s="1">
        <v>42775</v>
      </c>
      <c r="K2689">
        <v>988.94749999999999</v>
      </c>
    </row>
    <row r="2690" spans="10:11" x14ac:dyDescent="0.35">
      <c r="J2690" s="1">
        <v>42776</v>
      </c>
      <c r="K2690">
        <v>993.0788</v>
      </c>
    </row>
    <row r="2691" spans="10:11" x14ac:dyDescent="0.35">
      <c r="J2691" s="1">
        <v>42777</v>
      </c>
      <c r="K2691">
        <v>1010.002</v>
      </c>
    </row>
    <row r="2692" spans="10:11" x14ac:dyDescent="0.35">
      <c r="J2692" s="1">
        <v>42778</v>
      </c>
      <c r="K2692">
        <v>999.51250000000005</v>
      </c>
    </row>
    <row r="2693" spans="10:11" x14ac:dyDescent="0.35">
      <c r="J2693" s="1">
        <v>42779</v>
      </c>
      <c r="K2693">
        <v>996.85749999999996</v>
      </c>
    </row>
    <row r="2694" spans="10:11" x14ac:dyDescent="0.35">
      <c r="J2694" s="1">
        <v>42780</v>
      </c>
      <c r="K2694">
        <v>1009.251</v>
      </c>
    </row>
    <row r="2695" spans="10:11" x14ac:dyDescent="0.35">
      <c r="J2695" s="1">
        <v>42781</v>
      </c>
      <c r="K2695">
        <v>1009.116</v>
      </c>
    </row>
    <row r="2696" spans="10:11" x14ac:dyDescent="0.35">
      <c r="J2696" s="1">
        <v>42782</v>
      </c>
      <c r="K2696">
        <v>1034.0820000000001</v>
      </c>
    </row>
    <row r="2697" spans="10:11" x14ac:dyDescent="0.35">
      <c r="J2697" s="1">
        <v>42783</v>
      </c>
      <c r="K2697">
        <v>1053.1220000000001</v>
      </c>
    </row>
    <row r="2698" spans="10:11" x14ac:dyDescent="0.35">
      <c r="J2698" s="1">
        <v>42784</v>
      </c>
      <c r="K2698">
        <v>1058.4059999999999</v>
      </c>
    </row>
    <row r="2699" spans="10:11" x14ac:dyDescent="0.35">
      <c r="J2699" s="1">
        <v>42785</v>
      </c>
      <c r="K2699">
        <v>1052.817</v>
      </c>
    </row>
    <row r="2700" spans="10:11" x14ac:dyDescent="0.35">
      <c r="J2700" s="1">
        <v>42786</v>
      </c>
      <c r="K2700">
        <v>1083.241</v>
      </c>
    </row>
    <row r="2701" spans="10:11" x14ac:dyDescent="0.35">
      <c r="J2701" s="1">
        <v>42787</v>
      </c>
      <c r="K2701">
        <v>1123.6559999999999</v>
      </c>
    </row>
    <row r="2702" spans="10:11" x14ac:dyDescent="0.35">
      <c r="J2702" s="1">
        <v>42788</v>
      </c>
      <c r="K2702">
        <v>1122.1949999999999</v>
      </c>
    </row>
    <row r="2703" spans="10:11" x14ac:dyDescent="0.35">
      <c r="J2703" s="1">
        <v>42789</v>
      </c>
      <c r="K2703">
        <v>1178.384</v>
      </c>
    </row>
    <row r="2704" spans="10:11" x14ac:dyDescent="0.35">
      <c r="J2704" s="1">
        <v>42790</v>
      </c>
      <c r="K2704">
        <v>1180.9179999999999</v>
      </c>
    </row>
    <row r="2705" spans="10:11" x14ac:dyDescent="0.35">
      <c r="J2705" s="1">
        <v>42791</v>
      </c>
      <c r="K2705">
        <v>1151.5809999999999</v>
      </c>
    </row>
    <row r="2706" spans="10:11" x14ac:dyDescent="0.35">
      <c r="J2706" s="1">
        <v>42792</v>
      </c>
      <c r="K2706">
        <v>1179.9680000000001</v>
      </c>
    </row>
    <row r="2707" spans="10:11" x14ac:dyDescent="0.35">
      <c r="J2707" s="1">
        <v>42793</v>
      </c>
      <c r="K2707">
        <v>1194.278</v>
      </c>
    </row>
    <row r="2708" spans="10:11" x14ac:dyDescent="0.35">
      <c r="J2708" s="1">
        <v>42794</v>
      </c>
      <c r="K2708">
        <v>1190.8879999999999</v>
      </c>
    </row>
    <row r="2709" spans="10:11" x14ac:dyDescent="0.35">
      <c r="J2709" s="1">
        <v>42795</v>
      </c>
      <c r="K2709">
        <v>1230.0160000000001</v>
      </c>
    </row>
    <row r="2710" spans="10:11" x14ac:dyDescent="0.35">
      <c r="J2710" s="1">
        <v>42796</v>
      </c>
      <c r="K2710">
        <v>1260.924</v>
      </c>
    </row>
    <row r="2711" spans="10:11" x14ac:dyDescent="0.35">
      <c r="J2711" s="1">
        <v>42797</v>
      </c>
      <c r="K2711">
        <v>1290.7860000000001</v>
      </c>
    </row>
    <row r="2712" spans="10:11" x14ac:dyDescent="0.35">
      <c r="J2712" s="1">
        <v>42798</v>
      </c>
      <c r="K2712">
        <v>1267.68</v>
      </c>
    </row>
    <row r="2713" spans="10:11" x14ac:dyDescent="0.35">
      <c r="J2713" s="1">
        <v>42799</v>
      </c>
      <c r="K2713">
        <v>1277.6849999999999</v>
      </c>
    </row>
    <row r="2714" spans="10:11" x14ac:dyDescent="0.35">
      <c r="J2714" s="1">
        <v>42800</v>
      </c>
      <c r="K2714">
        <v>1280.8679999999999</v>
      </c>
    </row>
    <row r="2715" spans="10:11" x14ac:dyDescent="0.35">
      <c r="J2715" s="1">
        <v>42801</v>
      </c>
      <c r="K2715">
        <v>1232.431</v>
      </c>
    </row>
    <row r="2716" spans="10:11" x14ac:dyDescent="0.35">
      <c r="J2716" s="1">
        <v>42802</v>
      </c>
      <c r="K2716">
        <v>1150.481</v>
      </c>
    </row>
    <row r="2717" spans="10:11" x14ac:dyDescent="0.35">
      <c r="J2717" s="1">
        <v>42803</v>
      </c>
      <c r="K2717">
        <v>1191.8150000000001</v>
      </c>
    </row>
    <row r="2718" spans="10:11" x14ac:dyDescent="0.35">
      <c r="J2718" s="1">
        <v>42804</v>
      </c>
      <c r="K2718">
        <v>1117.0250000000001</v>
      </c>
    </row>
    <row r="2719" spans="10:11" x14ac:dyDescent="0.35">
      <c r="J2719" s="1">
        <v>42805</v>
      </c>
      <c r="K2719">
        <v>1181.645</v>
      </c>
    </row>
    <row r="2720" spans="10:11" x14ac:dyDescent="0.35">
      <c r="J2720" s="1">
        <v>42806</v>
      </c>
      <c r="K2720">
        <v>1229.5050000000001</v>
      </c>
    </row>
    <row r="2721" spans="10:11" x14ac:dyDescent="0.35">
      <c r="J2721" s="1">
        <v>42807</v>
      </c>
      <c r="K2721">
        <v>1243.242</v>
      </c>
    </row>
    <row r="2722" spans="10:11" x14ac:dyDescent="0.35">
      <c r="J2722" s="1">
        <v>42808</v>
      </c>
      <c r="K2722">
        <v>1246.309</v>
      </c>
    </row>
    <row r="2723" spans="10:11" x14ac:dyDescent="0.35">
      <c r="J2723" s="1">
        <v>42809</v>
      </c>
      <c r="K2723">
        <v>1259.6010000000001</v>
      </c>
    </row>
    <row r="2724" spans="10:11" x14ac:dyDescent="0.35">
      <c r="J2724" s="1">
        <v>42810</v>
      </c>
      <c r="K2724">
        <v>1172.9090000000001</v>
      </c>
    </row>
    <row r="2725" spans="10:11" x14ac:dyDescent="0.35">
      <c r="J2725" s="1">
        <v>42811</v>
      </c>
      <c r="K2725">
        <v>1070.1279999999999</v>
      </c>
    </row>
    <row r="2726" spans="10:11" x14ac:dyDescent="0.35">
      <c r="J2726" s="1">
        <v>42812</v>
      </c>
      <c r="K2726">
        <v>970.59799999999996</v>
      </c>
    </row>
    <row r="2727" spans="10:11" x14ac:dyDescent="0.35">
      <c r="J2727" s="1">
        <v>42813</v>
      </c>
      <c r="K2727">
        <v>1017.8</v>
      </c>
    </row>
    <row r="2728" spans="10:11" x14ac:dyDescent="0.35">
      <c r="J2728" s="1">
        <v>42814</v>
      </c>
      <c r="K2728">
        <v>1041.3430000000001</v>
      </c>
    </row>
    <row r="2729" spans="10:11" x14ac:dyDescent="0.35">
      <c r="J2729" s="1">
        <v>42815</v>
      </c>
      <c r="K2729">
        <v>1115.039</v>
      </c>
    </row>
    <row r="2730" spans="10:11" x14ac:dyDescent="0.35">
      <c r="J2730" s="1">
        <v>42816</v>
      </c>
      <c r="K2730">
        <v>1037.44</v>
      </c>
    </row>
    <row r="2731" spans="10:11" x14ac:dyDescent="0.35">
      <c r="J2731" s="1">
        <v>42817</v>
      </c>
      <c r="K2731">
        <v>1029.95</v>
      </c>
    </row>
    <row r="2732" spans="10:11" x14ac:dyDescent="0.35">
      <c r="J2732" s="1">
        <v>42818</v>
      </c>
      <c r="K2732">
        <v>935.94600000000003</v>
      </c>
    </row>
    <row r="2733" spans="10:11" x14ac:dyDescent="0.35">
      <c r="J2733" s="1">
        <v>42819</v>
      </c>
      <c r="K2733">
        <v>964.69200000000001</v>
      </c>
    </row>
    <row r="2734" spans="10:11" x14ac:dyDescent="0.35">
      <c r="J2734" s="1">
        <v>42820</v>
      </c>
      <c r="K2734">
        <v>965.22900000000004</v>
      </c>
    </row>
    <row r="2735" spans="10:11" x14ac:dyDescent="0.35">
      <c r="J2735" s="1">
        <v>42821</v>
      </c>
      <c r="K2735">
        <v>1040.491</v>
      </c>
    </row>
    <row r="2736" spans="10:11" x14ac:dyDescent="0.35">
      <c r="J2736" s="1">
        <v>42822</v>
      </c>
      <c r="K2736">
        <v>1044.251</v>
      </c>
    </row>
    <row r="2737" spans="10:11" x14ac:dyDescent="0.35">
      <c r="J2737" s="1">
        <v>42823</v>
      </c>
      <c r="K2737">
        <v>1040.3920000000001</v>
      </c>
    </row>
    <row r="2738" spans="10:11" x14ac:dyDescent="0.35">
      <c r="J2738" s="1">
        <v>42824</v>
      </c>
      <c r="K2738">
        <v>1037.527</v>
      </c>
    </row>
    <row r="2739" spans="10:11" x14ac:dyDescent="0.35">
      <c r="J2739" s="1">
        <v>42825</v>
      </c>
      <c r="K2739">
        <v>1079.748</v>
      </c>
    </row>
    <row r="2740" spans="10:11" x14ac:dyDescent="0.35">
      <c r="J2740" s="1">
        <v>42826</v>
      </c>
      <c r="K2740">
        <v>1089.511</v>
      </c>
    </row>
    <row r="2741" spans="10:11" x14ac:dyDescent="0.35">
      <c r="J2741" s="1">
        <v>42827</v>
      </c>
      <c r="K2741">
        <v>1098.7760000000001</v>
      </c>
    </row>
    <row r="2742" spans="10:11" x14ac:dyDescent="0.35">
      <c r="J2742" s="1">
        <v>42828</v>
      </c>
      <c r="K2742">
        <v>1147.6310000000001</v>
      </c>
    </row>
    <row r="2743" spans="10:11" x14ac:dyDescent="0.35">
      <c r="J2743" s="1">
        <v>42829</v>
      </c>
      <c r="K2743">
        <v>1143.7460000000001</v>
      </c>
    </row>
    <row r="2744" spans="10:11" x14ac:dyDescent="0.35">
      <c r="J2744" s="1">
        <v>42830</v>
      </c>
      <c r="K2744">
        <v>1134.998</v>
      </c>
    </row>
    <row r="2745" spans="10:11" x14ac:dyDescent="0.35">
      <c r="J2745" s="1">
        <v>42831</v>
      </c>
      <c r="K2745">
        <v>1190.597</v>
      </c>
    </row>
    <row r="2746" spans="10:11" x14ac:dyDescent="0.35">
      <c r="J2746" s="1">
        <v>42832</v>
      </c>
      <c r="K2746">
        <v>1193.019</v>
      </c>
    </row>
    <row r="2747" spans="10:11" x14ac:dyDescent="0.35">
      <c r="J2747" s="1">
        <v>42833</v>
      </c>
      <c r="K2747">
        <v>1184.8240000000001</v>
      </c>
    </row>
    <row r="2748" spans="10:11" x14ac:dyDescent="0.35">
      <c r="J2748" s="1">
        <v>42834</v>
      </c>
      <c r="K2748">
        <v>1210.0550000000001</v>
      </c>
    </row>
    <row r="2749" spans="10:11" x14ac:dyDescent="0.35">
      <c r="J2749" s="1">
        <v>42835</v>
      </c>
      <c r="K2749">
        <v>1213.3389999999999</v>
      </c>
    </row>
    <row r="2750" spans="10:11" x14ac:dyDescent="0.35">
      <c r="J2750" s="1">
        <v>42836</v>
      </c>
      <c r="K2750">
        <v>1224.7670000000001</v>
      </c>
    </row>
    <row r="2751" spans="10:11" x14ac:dyDescent="0.35">
      <c r="J2751" s="1">
        <v>42837</v>
      </c>
      <c r="K2751">
        <v>1216.5050000000001</v>
      </c>
    </row>
    <row r="2752" spans="10:11" x14ac:dyDescent="0.35">
      <c r="J2752" s="1">
        <v>42838</v>
      </c>
      <c r="K2752">
        <v>1178.5329999999999</v>
      </c>
    </row>
    <row r="2753" spans="10:11" x14ac:dyDescent="0.35">
      <c r="J2753" s="1">
        <v>42839</v>
      </c>
      <c r="K2753">
        <v>1183.44</v>
      </c>
    </row>
    <row r="2754" spans="10:11" x14ac:dyDescent="0.35">
      <c r="J2754" s="1">
        <v>42840</v>
      </c>
      <c r="K2754">
        <v>1180.6990000000001</v>
      </c>
    </row>
    <row r="2755" spans="10:11" x14ac:dyDescent="0.35">
      <c r="J2755" s="1">
        <v>42841</v>
      </c>
      <c r="K2755">
        <v>1184.787</v>
      </c>
    </row>
    <row r="2756" spans="10:11" x14ac:dyDescent="0.35">
      <c r="J2756" s="1">
        <v>42842</v>
      </c>
      <c r="K2756">
        <v>1203.731</v>
      </c>
    </row>
    <row r="2757" spans="10:11" x14ac:dyDescent="0.35">
      <c r="J2757" s="1">
        <v>42843</v>
      </c>
      <c r="K2757">
        <v>1217.596</v>
      </c>
    </row>
    <row r="2758" spans="10:11" x14ac:dyDescent="0.35">
      <c r="J2758" s="1">
        <v>42844</v>
      </c>
      <c r="K2758">
        <v>1226.9390000000001</v>
      </c>
    </row>
    <row r="2759" spans="10:11" x14ac:dyDescent="0.35">
      <c r="J2759" s="1">
        <v>42845</v>
      </c>
      <c r="K2759">
        <v>1255.403</v>
      </c>
    </row>
    <row r="2760" spans="10:11" x14ac:dyDescent="0.35">
      <c r="J2760" s="1">
        <v>42846</v>
      </c>
      <c r="K2760">
        <v>1257.135</v>
      </c>
    </row>
    <row r="2761" spans="10:11" x14ac:dyDescent="0.35">
      <c r="J2761" s="1">
        <v>42847</v>
      </c>
      <c r="K2761">
        <v>1244.375</v>
      </c>
    </row>
    <row r="2762" spans="10:11" x14ac:dyDescent="0.35">
      <c r="J2762" s="1">
        <v>42848</v>
      </c>
      <c r="K2762">
        <v>1248.2170000000001</v>
      </c>
    </row>
    <row r="2763" spans="10:11" x14ac:dyDescent="0.35">
      <c r="J2763" s="1">
        <v>42849</v>
      </c>
      <c r="K2763">
        <v>1248.325</v>
      </c>
    </row>
    <row r="2764" spans="10:11" x14ac:dyDescent="0.35">
      <c r="J2764" s="1">
        <v>42850</v>
      </c>
      <c r="K2764">
        <v>1263.5450000000001</v>
      </c>
    </row>
    <row r="2765" spans="10:11" x14ac:dyDescent="0.35">
      <c r="J2765" s="1">
        <v>42851</v>
      </c>
      <c r="K2765">
        <v>1284.845</v>
      </c>
    </row>
    <row r="2766" spans="10:11" x14ac:dyDescent="0.35">
      <c r="J2766" s="1">
        <v>42852</v>
      </c>
      <c r="K2766">
        <v>1329.19</v>
      </c>
    </row>
    <row r="2767" spans="10:11" x14ac:dyDescent="0.35">
      <c r="J2767" s="1">
        <v>42853</v>
      </c>
      <c r="K2767">
        <v>1320.0509999999999</v>
      </c>
    </row>
    <row r="2768" spans="10:11" x14ac:dyDescent="0.35">
      <c r="J2768" s="1">
        <v>42854</v>
      </c>
      <c r="K2768">
        <v>1327.038</v>
      </c>
    </row>
    <row r="2769" spans="10:11" x14ac:dyDescent="0.35">
      <c r="J2769" s="1">
        <v>42855</v>
      </c>
      <c r="K2769">
        <v>1347.9580000000001</v>
      </c>
    </row>
    <row r="2770" spans="10:11" x14ac:dyDescent="0.35">
      <c r="J2770" s="1">
        <v>42856</v>
      </c>
      <c r="K2770">
        <v>1402.0830000000001</v>
      </c>
    </row>
    <row r="2771" spans="10:11" x14ac:dyDescent="0.35">
      <c r="J2771" s="1">
        <v>42857</v>
      </c>
      <c r="K2771">
        <v>1443.682</v>
      </c>
    </row>
    <row r="2772" spans="10:11" x14ac:dyDescent="0.35">
      <c r="J2772" s="1">
        <v>42858</v>
      </c>
      <c r="K2772">
        <v>1491.998</v>
      </c>
    </row>
    <row r="2773" spans="10:11" x14ac:dyDescent="0.35">
      <c r="J2773" s="1">
        <v>42859</v>
      </c>
      <c r="K2773">
        <v>1515.6279999999999</v>
      </c>
    </row>
    <row r="2774" spans="10:11" x14ac:dyDescent="0.35">
      <c r="J2774" s="1">
        <v>42860</v>
      </c>
      <c r="K2774">
        <v>1512.2080000000001</v>
      </c>
    </row>
    <row r="2775" spans="10:11" x14ac:dyDescent="0.35">
      <c r="J2775" s="1">
        <v>42861</v>
      </c>
      <c r="K2775">
        <v>1548.2860000000001</v>
      </c>
    </row>
    <row r="2776" spans="10:11" x14ac:dyDescent="0.35">
      <c r="J2776" s="1">
        <v>42862</v>
      </c>
      <c r="K2776">
        <v>1555.471</v>
      </c>
    </row>
    <row r="2777" spans="10:11" x14ac:dyDescent="0.35">
      <c r="J2777" s="1">
        <v>42863</v>
      </c>
      <c r="K2777">
        <v>1639.3219999999999</v>
      </c>
    </row>
    <row r="2778" spans="10:11" x14ac:dyDescent="0.35">
      <c r="J2778" s="1">
        <v>42864</v>
      </c>
      <c r="K2778">
        <v>1706.931</v>
      </c>
    </row>
    <row r="2779" spans="10:11" x14ac:dyDescent="0.35">
      <c r="J2779" s="1">
        <v>42865</v>
      </c>
      <c r="K2779">
        <v>1756.8019999999999</v>
      </c>
    </row>
    <row r="2780" spans="10:11" x14ac:dyDescent="0.35">
      <c r="J2780" s="1">
        <v>42866</v>
      </c>
      <c r="K2780">
        <v>1807.3720000000001</v>
      </c>
    </row>
    <row r="2781" spans="10:11" x14ac:dyDescent="0.35">
      <c r="J2781" s="1">
        <v>42867</v>
      </c>
      <c r="K2781">
        <v>1676.9929999999999</v>
      </c>
    </row>
    <row r="2782" spans="10:11" x14ac:dyDescent="0.35">
      <c r="J2782" s="1">
        <v>42868</v>
      </c>
      <c r="K2782">
        <v>1759.961</v>
      </c>
    </row>
    <row r="2783" spans="10:11" x14ac:dyDescent="0.35">
      <c r="J2783" s="1">
        <v>42869</v>
      </c>
      <c r="K2783">
        <v>1772.4159999999999</v>
      </c>
    </row>
    <row r="2784" spans="10:11" x14ac:dyDescent="0.35">
      <c r="J2784" s="1">
        <v>42870</v>
      </c>
      <c r="K2784">
        <v>1697.3779999999999</v>
      </c>
    </row>
    <row r="2785" spans="10:11" x14ac:dyDescent="0.35">
      <c r="J2785" s="1">
        <v>42871</v>
      </c>
      <c r="K2785">
        <v>1718.201</v>
      </c>
    </row>
    <row r="2786" spans="10:11" x14ac:dyDescent="0.35">
      <c r="J2786" s="1">
        <v>42872</v>
      </c>
      <c r="K2786">
        <v>1802.163</v>
      </c>
    </row>
    <row r="2787" spans="10:11" x14ac:dyDescent="0.35">
      <c r="J2787" s="1">
        <v>42873</v>
      </c>
      <c r="K2787">
        <v>1887.326</v>
      </c>
    </row>
    <row r="2788" spans="10:11" x14ac:dyDescent="0.35">
      <c r="J2788" s="1">
        <v>42874</v>
      </c>
      <c r="K2788">
        <v>1968.1020000000001</v>
      </c>
    </row>
    <row r="2789" spans="10:11" x14ac:dyDescent="0.35">
      <c r="J2789" s="1">
        <v>42875</v>
      </c>
      <c r="K2789">
        <v>2051.7350000000001</v>
      </c>
    </row>
    <row r="2790" spans="10:11" x14ac:dyDescent="0.35">
      <c r="J2790" s="1">
        <v>42876</v>
      </c>
      <c r="K2790">
        <v>2055.6170000000002</v>
      </c>
    </row>
    <row r="2791" spans="10:11" x14ac:dyDescent="0.35">
      <c r="J2791" s="1">
        <v>42877</v>
      </c>
      <c r="K2791">
        <v>2139.027</v>
      </c>
    </row>
    <row r="2792" spans="10:11" x14ac:dyDescent="0.35">
      <c r="J2792" s="1">
        <v>42878</v>
      </c>
      <c r="K2792">
        <v>2291.4769999999999</v>
      </c>
    </row>
    <row r="2793" spans="10:11" x14ac:dyDescent="0.35">
      <c r="J2793" s="1">
        <v>42879</v>
      </c>
      <c r="K2793">
        <v>2476.2959999999998</v>
      </c>
    </row>
    <row r="2794" spans="10:11" x14ac:dyDescent="0.35">
      <c r="J2794" s="1">
        <v>42880</v>
      </c>
      <c r="K2794">
        <v>2357.5030000000002</v>
      </c>
    </row>
    <row r="2795" spans="10:11" x14ac:dyDescent="0.35">
      <c r="J2795" s="1">
        <v>42881</v>
      </c>
      <c r="K2795">
        <v>2247.482</v>
      </c>
    </row>
    <row r="2796" spans="10:11" x14ac:dyDescent="0.35">
      <c r="J2796" s="1">
        <v>42882</v>
      </c>
      <c r="K2796">
        <v>2106.3069999999998</v>
      </c>
    </row>
    <row r="2797" spans="10:11" x14ac:dyDescent="0.35">
      <c r="J2797" s="1">
        <v>42883</v>
      </c>
      <c r="K2797">
        <v>2207.5770000000002</v>
      </c>
    </row>
    <row r="2798" spans="10:11" x14ac:dyDescent="0.35">
      <c r="J2798" s="1">
        <v>42884</v>
      </c>
      <c r="K2798">
        <v>2289.87</v>
      </c>
    </row>
    <row r="2799" spans="10:11" x14ac:dyDescent="0.35">
      <c r="J2799" s="1">
        <v>42885</v>
      </c>
      <c r="K2799">
        <v>2197.2330000000002</v>
      </c>
    </row>
    <row r="2800" spans="10:11" x14ac:dyDescent="0.35">
      <c r="J2800" s="1">
        <v>42886</v>
      </c>
      <c r="K2800">
        <v>2330.2330000000002</v>
      </c>
    </row>
    <row r="2801" spans="10:11" x14ac:dyDescent="0.35">
      <c r="J2801" s="1">
        <v>42887</v>
      </c>
      <c r="K2801">
        <v>2452.181</v>
      </c>
    </row>
    <row r="2802" spans="10:11" x14ac:dyDescent="0.35">
      <c r="J2802" s="1">
        <v>42888</v>
      </c>
      <c r="K2802">
        <v>2517.4079999999999</v>
      </c>
    </row>
    <row r="2803" spans="10:11" x14ac:dyDescent="0.35">
      <c r="J2803" s="1">
        <v>42889</v>
      </c>
      <c r="K2803">
        <v>2555.6529999999998</v>
      </c>
    </row>
    <row r="2804" spans="10:11" x14ac:dyDescent="0.35">
      <c r="J2804" s="1">
        <v>42890</v>
      </c>
      <c r="K2804">
        <v>2552.808</v>
      </c>
    </row>
    <row r="2805" spans="10:11" x14ac:dyDescent="0.35">
      <c r="J2805" s="1">
        <v>42891</v>
      </c>
      <c r="K2805">
        <v>2736.5949999999998</v>
      </c>
    </row>
    <row r="2806" spans="10:11" x14ac:dyDescent="0.35">
      <c r="J2806" s="1">
        <v>42892</v>
      </c>
      <c r="K2806">
        <v>2914.0819999999999</v>
      </c>
    </row>
    <row r="2807" spans="10:11" x14ac:dyDescent="0.35">
      <c r="J2807" s="1">
        <v>42893</v>
      </c>
      <c r="K2807">
        <v>2694.2179999999998</v>
      </c>
    </row>
    <row r="2808" spans="10:11" x14ac:dyDescent="0.35">
      <c r="J2808" s="1">
        <v>42894</v>
      </c>
      <c r="K2808">
        <v>2825.0309999999999</v>
      </c>
    </row>
    <row r="2809" spans="10:11" x14ac:dyDescent="0.35">
      <c r="J2809" s="1">
        <v>42895</v>
      </c>
      <c r="K2809">
        <v>2826.7</v>
      </c>
    </row>
    <row r="2810" spans="10:11" x14ac:dyDescent="0.35">
      <c r="J2810" s="1">
        <v>42896</v>
      </c>
      <c r="K2810">
        <v>2942.3449999999998</v>
      </c>
    </row>
    <row r="2811" spans="10:11" x14ac:dyDescent="0.35">
      <c r="J2811" s="1">
        <v>42897</v>
      </c>
      <c r="K2811">
        <v>3018.5450000000001</v>
      </c>
    </row>
    <row r="2812" spans="10:11" x14ac:dyDescent="0.35">
      <c r="J2812" s="1">
        <v>42898</v>
      </c>
      <c r="K2812">
        <v>2682.5949999999998</v>
      </c>
    </row>
    <row r="2813" spans="10:11" x14ac:dyDescent="0.35">
      <c r="J2813" s="1">
        <v>42899</v>
      </c>
      <c r="K2813">
        <v>2738.931</v>
      </c>
    </row>
    <row r="2814" spans="10:11" x14ac:dyDescent="0.35">
      <c r="J2814" s="1">
        <v>42900</v>
      </c>
      <c r="K2814">
        <v>2494.4850000000001</v>
      </c>
    </row>
    <row r="2815" spans="10:11" x14ac:dyDescent="0.35">
      <c r="J2815" s="1">
        <v>42901</v>
      </c>
      <c r="K2815">
        <v>2456.9229999999998</v>
      </c>
    </row>
    <row r="2816" spans="10:11" x14ac:dyDescent="0.35">
      <c r="J2816" s="1">
        <v>42902</v>
      </c>
      <c r="K2816">
        <v>2528.1019999999999</v>
      </c>
    </row>
    <row r="2817" spans="10:11" x14ac:dyDescent="0.35">
      <c r="J2817" s="1">
        <v>42903</v>
      </c>
      <c r="K2817">
        <v>2663.9969999999998</v>
      </c>
    </row>
    <row r="2818" spans="10:11" x14ac:dyDescent="0.35">
      <c r="J2818" s="1">
        <v>42904</v>
      </c>
      <c r="K2818">
        <v>2576.1709999999998</v>
      </c>
    </row>
    <row r="2819" spans="10:11" x14ac:dyDescent="0.35">
      <c r="J2819" s="1">
        <v>42905</v>
      </c>
      <c r="K2819">
        <v>2641.665</v>
      </c>
    </row>
    <row r="2820" spans="10:11" x14ac:dyDescent="0.35">
      <c r="J2820" s="1">
        <v>42906</v>
      </c>
      <c r="K2820">
        <v>2778.8270000000002</v>
      </c>
    </row>
    <row r="2821" spans="10:11" x14ac:dyDescent="0.35">
      <c r="J2821" s="1">
        <v>42907</v>
      </c>
      <c r="K2821">
        <v>2712.1570000000002</v>
      </c>
    </row>
    <row r="2822" spans="10:11" x14ac:dyDescent="0.35">
      <c r="J2822" s="1">
        <v>42908</v>
      </c>
      <c r="K2822">
        <v>2740.79</v>
      </c>
    </row>
    <row r="2823" spans="10:11" x14ac:dyDescent="0.35">
      <c r="J2823" s="1">
        <v>42909</v>
      </c>
      <c r="K2823">
        <v>2738.2249999999999</v>
      </c>
    </row>
    <row r="2824" spans="10:11" x14ac:dyDescent="0.35">
      <c r="J2824" s="1">
        <v>42910</v>
      </c>
      <c r="K2824">
        <v>2619.1179999999999</v>
      </c>
    </row>
    <row r="2825" spans="10:11" x14ac:dyDescent="0.35">
      <c r="J2825" s="1">
        <v>42911</v>
      </c>
      <c r="K2825">
        <v>2594.453</v>
      </c>
    </row>
    <row r="2826" spans="10:11" x14ac:dyDescent="0.35">
      <c r="J2826" s="1">
        <v>42912</v>
      </c>
      <c r="K2826">
        <v>2485.3580000000002</v>
      </c>
    </row>
    <row r="2827" spans="10:11" x14ac:dyDescent="0.35">
      <c r="J2827" s="1">
        <v>42913</v>
      </c>
      <c r="K2827">
        <v>2593.17</v>
      </c>
    </row>
    <row r="2828" spans="10:11" x14ac:dyDescent="0.35">
      <c r="J2828" s="1">
        <v>42914</v>
      </c>
      <c r="K2828">
        <v>2584.5630000000001</v>
      </c>
    </row>
    <row r="2829" spans="10:11" x14ac:dyDescent="0.35">
      <c r="J2829" s="1">
        <v>42915</v>
      </c>
      <c r="K2829">
        <v>2561.5610000000001</v>
      </c>
    </row>
    <row r="2830" spans="10:11" x14ac:dyDescent="0.35">
      <c r="J2830" s="1">
        <v>42916</v>
      </c>
      <c r="K2830">
        <v>2499.9830000000002</v>
      </c>
    </row>
    <row r="2831" spans="10:11" x14ac:dyDescent="0.35">
      <c r="J2831" s="1">
        <v>42917</v>
      </c>
      <c r="K2831">
        <v>2460.1999999999998</v>
      </c>
    </row>
    <row r="2832" spans="10:11" x14ac:dyDescent="0.35">
      <c r="J2832" s="1">
        <v>42918</v>
      </c>
      <c r="K2832">
        <v>2529.7829999999999</v>
      </c>
    </row>
    <row r="2833" spans="10:11" x14ac:dyDescent="0.35">
      <c r="J2833" s="1">
        <v>42919</v>
      </c>
      <c r="K2833">
        <v>2581.0659999999998</v>
      </c>
    </row>
    <row r="2834" spans="10:11" x14ac:dyDescent="0.35">
      <c r="J2834" s="1">
        <v>42920</v>
      </c>
      <c r="K2834">
        <v>2625.0709999999999</v>
      </c>
    </row>
    <row r="2835" spans="10:11" x14ac:dyDescent="0.35">
      <c r="J2835" s="1">
        <v>42921</v>
      </c>
      <c r="K2835">
        <v>2629.2719999999999</v>
      </c>
    </row>
    <row r="2836" spans="10:11" x14ac:dyDescent="0.35">
      <c r="J2836" s="1">
        <v>42922</v>
      </c>
      <c r="K2836">
        <v>2619.1120000000001</v>
      </c>
    </row>
    <row r="2837" spans="10:11" x14ac:dyDescent="0.35">
      <c r="J2837" s="1">
        <v>42923</v>
      </c>
      <c r="K2837">
        <v>2521.2359999999999</v>
      </c>
    </row>
    <row r="2838" spans="10:11" x14ac:dyDescent="0.35">
      <c r="J2838" s="1">
        <v>42924</v>
      </c>
      <c r="K2838">
        <v>2579.933</v>
      </c>
    </row>
    <row r="2839" spans="10:11" x14ac:dyDescent="0.35">
      <c r="J2839" s="1">
        <v>42925</v>
      </c>
      <c r="K2839">
        <v>2525.6750000000002</v>
      </c>
    </row>
    <row r="2840" spans="10:11" x14ac:dyDescent="0.35">
      <c r="J2840" s="1">
        <v>42926</v>
      </c>
      <c r="K2840">
        <v>2371.96</v>
      </c>
    </row>
    <row r="2841" spans="10:11" x14ac:dyDescent="0.35">
      <c r="J2841" s="1">
        <v>42927</v>
      </c>
      <c r="K2841">
        <v>2332.1869999999999</v>
      </c>
    </row>
    <row r="2842" spans="10:11" x14ac:dyDescent="0.35">
      <c r="J2842" s="1">
        <v>42928</v>
      </c>
      <c r="K2842">
        <v>2423.16</v>
      </c>
    </row>
    <row r="2843" spans="10:11" x14ac:dyDescent="0.35">
      <c r="J2843" s="1">
        <v>42929</v>
      </c>
      <c r="K2843">
        <v>2364.5160000000001</v>
      </c>
    </row>
    <row r="2844" spans="10:11" x14ac:dyDescent="0.35">
      <c r="J2844" s="1">
        <v>42930</v>
      </c>
      <c r="K2844">
        <v>2232.6550000000002</v>
      </c>
    </row>
    <row r="2845" spans="10:11" x14ac:dyDescent="0.35">
      <c r="J2845" s="1">
        <v>42931</v>
      </c>
      <c r="K2845">
        <v>1993.258</v>
      </c>
    </row>
    <row r="2846" spans="10:11" x14ac:dyDescent="0.35">
      <c r="J2846" s="1">
        <v>42932</v>
      </c>
      <c r="K2846">
        <v>1938.942</v>
      </c>
    </row>
    <row r="2847" spans="10:11" x14ac:dyDescent="0.35">
      <c r="J2847" s="1">
        <v>42933</v>
      </c>
      <c r="K2847">
        <v>2244.2649999999999</v>
      </c>
    </row>
    <row r="2848" spans="10:11" x14ac:dyDescent="0.35">
      <c r="J2848" s="1">
        <v>42934</v>
      </c>
      <c r="K2848">
        <v>2327.8969999999999</v>
      </c>
    </row>
    <row r="2849" spans="10:11" x14ac:dyDescent="0.35">
      <c r="J2849" s="1">
        <v>42935</v>
      </c>
      <c r="K2849">
        <v>2294.4050000000002</v>
      </c>
    </row>
    <row r="2850" spans="10:11" x14ac:dyDescent="0.35">
      <c r="J2850" s="1">
        <v>42936</v>
      </c>
      <c r="K2850">
        <v>2877.386</v>
      </c>
    </row>
    <row r="2851" spans="10:11" x14ac:dyDescent="0.35">
      <c r="J2851" s="1">
        <v>42937</v>
      </c>
      <c r="K2851">
        <v>2694.2910000000002</v>
      </c>
    </row>
    <row r="2852" spans="10:11" x14ac:dyDescent="0.35">
      <c r="J2852" s="1">
        <v>42938</v>
      </c>
      <c r="K2852">
        <v>2838.81</v>
      </c>
    </row>
    <row r="2853" spans="10:11" x14ac:dyDescent="0.35">
      <c r="J2853" s="1">
        <v>42939</v>
      </c>
      <c r="K2853">
        <v>2762.6260000000002</v>
      </c>
    </row>
    <row r="2854" spans="10:11" x14ac:dyDescent="0.35">
      <c r="J2854" s="1">
        <v>42940</v>
      </c>
      <c r="K2854">
        <v>2779.0430000000001</v>
      </c>
    </row>
    <row r="2855" spans="10:11" x14ac:dyDescent="0.35">
      <c r="J2855" s="1">
        <v>42941</v>
      </c>
      <c r="K2855">
        <v>2591.2159999999999</v>
      </c>
    </row>
    <row r="2856" spans="10:11" x14ac:dyDescent="0.35">
      <c r="J2856" s="1">
        <v>42942</v>
      </c>
      <c r="K2856">
        <v>2550.1799999999998</v>
      </c>
    </row>
    <row r="2857" spans="10:11" x14ac:dyDescent="0.35">
      <c r="J2857" s="1">
        <v>42943</v>
      </c>
      <c r="K2857">
        <v>2697.4720000000002</v>
      </c>
    </row>
    <row r="2858" spans="10:11" x14ac:dyDescent="0.35">
      <c r="J2858" s="1">
        <v>42944</v>
      </c>
      <c r="K2858">
        <v>2805.1779999999999</v>
      </c>
    </row>
    <row r="2859" spans="10:11" x14ac:dyDescent="0.35">
      <c r="J2859" s="1">
        <v>42945</v>
      </c>
      <c r="K2859">
        <v>2720.08</v>
      </c>
    </row>
    <row r="2860" spans="10:11" x14ac:dyDescent="0.35">
      <c r="J2860" s="1">
        <v>42946</v>
      </c>
      <c r="K2860">
        <v>2746.326</v>
      </c>
    </row>
    <row r="2861" spans="10:11" x14ac:dyDescent="0.35">
      <c r="J2861" s="1">
        <v>42947</v>
      </c>
      <c r="K2861">
        <v>2873.8319999999999</v>
      </c>
    </row>
    <row r="2862" spans="10:11" x14ac:dyDescent="0.35">
      <c r="J2862" s="1">
        <v>42948</v>
      </c>
      <c r="K2862">
        <v>2735.587</v>
      </c>
    </row>
    <row r="2863" spans="10:11" x14ac:dyDescent="0.35">
      <c r="J2863" s="1">
        <v>42949</v>
      </c>
      <c r="K2863">
        <v>2723.58</v>
      </c>
    </row>
    <row r="2864" spans="10:11" x14ac:dyDescent="0.35">
      <c r="J2864" s="1">
        <v>42950</v>
      </c>
      <c r="K2864">
        <v>2814.3609999999999</v>
      </c>
    </row>
    <row r="2865" spans="10:11" x14ac:dyDescent="0.35">
      <c r="J2865" s="1">
        <v>42951</v>
      </c>
      <c r="K2865">
        <v>2883.681</v>
      </c>
    </row>
    <row r="2866" spans="10:11" x14ac:dyDescent="0.35">
      <c r="J2866" s="1">
        <v>42952</v>
      </c>
      <c r="K2866">
        <v>3301.7579999999998</v>
      </c>
    </row>
    <row r="2867" spans="10:11" x14ac:dyDescent="0.35">
      <c r="J2867" s="1">
        <v>42953</v>
      </c>
      <c r="K2867">
        <v>3255.002</v>
      </c>
    </row>
    <row r="2868" spans="10:11" x14ac:dyDescent="0.35">
      <c r="J2868" s="1">
        <v>42954</v>
      </c>
      <c r="K2868">
        <v>3431.9679999999998</v>
      </c>
    </row>
    <row r="2869" spans="10:11" x14ac:dyDescent="0.35">
      <c r="J2869" s="1">
        <v>42955</v>
      </c>
      <c r="K2869">
        <v>3453.1619999999998</v>
      </c>
    </row>
    <row r="2870" spans="10:11" x14ac:dyDescent="0.35">
      <c r="J2870" s="1">
        <v>42956</v>
      </c>
      <c r="K2870">
        <v>3377.5430000000001</v>
      </c>
    </row>
    <row r="2871" spans="10:11" x14ac:dyDescent="0.35">
      <c r="J2871" s="1">
        <v>42957</v>
      </c>
      <c r="K2871">
        <v>3445.28</v>
      </c>
    </row>
    <row r="2872" spans="10:11" x14ac:dyDescent="0.35">
      <c r="J2872" s="1">
        <v>42958</v>
      </c>
      <c r="K2872">
        <v>3679.607</v>
      </c>
    </row>
    <row r="2873" spans="10:11" x14ac:dyDescent="0.35">
      <c r="J2873" s="1">
        <v>42959</v>
      </c>
      <c r="K2873">
        <v>3917.6480000000001</v>
      </c>
    </row>
    <row r="2874" spans="10:11" x14ac:dyDescent="0.35">
      <c r="J2874" s="1">
        <v>42960</v>
      </c>
      <c r="K2874">
        <v>4111.1959999999999</v>
      </c>
    </row>
    <row r="2875" spans="10:11" x14ac:dyDescent="0.35">
      <c r="J2875" s="1">
        <v>42961</v>
      </c>
      <c r="K2875">
        <v>4382.741</v>
      </c>
    </row>
    <row r="2876" spans="10:11" x14ac:dyDescent="0.35">
      <c r="J2876" s="1">
        <v>42962</v>
      </c>
      <c r="K2876">
        <v>4204.43</v>
      </c>
    </row>
    <row r="2877" spans="10:11" x14ac:dyDescent="0.35">
      <c r="J2877" s="1">
        <v>42963</v>
      </c>
      <c r="K2877">
        <v>4425.2960000000003</v>
      </c>
    </row>
    <row r="2878" spans="10:11" x14ac:dyDescent="0.35">
      <c r="J2878" s="1">
        <v>42964</v>
      </c>
      <c r="K2878">
        <v>4316.34</v>
      </c>
    </row>
    <row r="2879" spans="10:11" x14ac:dyDescent="0.35">
      <c r="J2879" s="1">
        <v>42965</v>
      </c>
      <c r="K2879">
        <v>4159.4570000000003</v>
      </c>
    </row>
    <row r="2880" spans="10:11" x14ac:dyDescent="0.35">
      <c r="J2880" s="1">
        <v>42966</v>
      </c>
      <c r="K2880">
        <v>4206.1310000000003</v>
      </c>
    </row>
    <row r="2881" spans="10:11" x14ac:dyDescent="0.35">
      <c r="J2881" s="1">
        <v>42967</v>
      </c>
      <c r="K2881">
        <v>4111.22</v>
      </c>
    </row>
    <row r="2882" spans="10:11" x14ac:dyDescent="0.35">
      <c r="J2882" s="1">
        <v>42968</v>
      </c>
      <c r="K2882">
        <v>4054.942</v>
      </c>
    </row>
    <row r="2883" spans="10:11" x14ac:dyDescent="0.35">
      <c r="J2883" s="1">
        <v>42969</v>
      </c>
      <c r="K2883">
        <v>4137.6719999999996</v>
      </c>
    </row>
    <row r="2884" spans="10:11" x14ac:dyDescent="0.35">
      <c r="J2884" s="1">
        <v>42970</v>
      </c>
      <c r="K2884">
        <v>4191.2169999999996</v>
      </c>
    </row>
    <row r="2885" spans="10:11" x14ac:dyDescent="0.35">
      <c r="J2885" s="1">
        <v>42971</v>
      </c>
      <c r="K2885">
        <v>4362.4750000000004</v>
      </c>
    </row>
    <row r="2886" spans="10:11" x14ac:dyDescent="0.35">
      <c r="J2886" s="1">
        <v>42972</v>
      </c>
      <c r="K2886">
        <v>4408.3230000000003</v>
      </c>
    </row>
    <row r="2887" spans="10:11" x14ac:dyDescent="0.35">
      <c r="J2887" s="1">
        <v>42973</v>
      </c>
      <c r="K2887">
        <v>4387.4610000000002</v>
      </c>
    </row>
    <row r="2888" spans="10:11" x14ac:dyDescent="0.35">
      <c r="J2888" s="1">
        <v>42974</v>
      </c>
      <c r="K2888">
        <v>4394.5150000000003</v>
      </c>
    </row>
    <row r="2889" spans="10:11" x14ac:dyDescent="0.35">
      <c r="J2889" s="1">
        <v>42975</v>
      </c>
      <c r="K2889">
        <v>4439.6580000000004</v>
      </c>
    </row>
    <row r="2890" spans="10:11" x14ac:dyDescent="0.35">
      <c r="J2890" s="1">
        <v>42976</v>
      </c>
      <c r="K2890">
        <v>4648.1329999999998</v>
      </c>
    </row>
    <row r="2891" spans="10:11" x14ac:dyDescent="0.35">
      <c r="J2891" s="1">
        <v>42977</v>
      </c>
      <c r="K2891">
        <v>4630.7269999999999</v>
      </c>
    </row>
    <row r="2892" spans="10:11" x14ac:dyDescent="0.35">
      <c r="J2892" s="1">
        <v>42978</v>
      </c>
      <c r="K2892">
        <v>4764.8670000000002</v>
      </c>
    </row>
    <row r="2893" spans="10:11" x14ac:dyDescent="0.35">
      <c r="J2893" s="1">
        <v>42979</v>
      </c>
      <c r="K2893">
        <v>4950.723</v>
      </c>
    </row>
    <row r="2894" spans="10:11" x14ac:dyDescent="0.35">
      <c r="J2894" s="1">
        <v>42980</v>
      </c>
      <c r="K2894">
        <v>4643.9750000000004</v>
      </c>
    </row>
    <row r="2895" spans="10:11" x14ac:dyDescent="0.35">
      <c r="J2895" s="1">
        <v>42981</v>
      </c>
      <c r="K2895">
        <v>4631.6949999999997</v>
      </c>
    </row>
    <row r="2896" spans="10:11" x14ac:dyDescent="0.35">
      <c r="J2896" s="1">
        <v>42982</v>
      </c>
      <c r="K2896">
        <v>4319.7209999999995</v>
      </c>
    </row>
    <row r="2897" spans="10:11" x14ac:dyDescent="0.35">
      <c r="J2897" s="1">
        <v>42983</v>
      </c>
      <c r="K2897">
        <v>4422.1210000000001</v>
      </c>
    </row>
    <row r="2898" spans="10:11" x14ac:dyDescent="0.35">
      <c r="J2898" s="1">
        <v>42984</v>
      </c>
      <c r="K2898">
        <v>4626.72</v>
      </c>
    </row>
    <row r="2899" spans="10:11" x14ac:dyDescent="0.35">
      <c r="J2899" s="1">
        <v>42985</v>
      </c>
      <c r="K2899">
        <v>4638.0969999999998</v>
      </c>
    </row>
    <row r="2900" spans="10:11" x14ac:dyDescent="0.35">
      <c r="J2900" s="1">
        <v>42986</v>
      </c>
      <c r="K2900">
        <v>4317.5370000000003</v>
      </c>
    </row>
    <row r="2901" spans="10:11" x14ac:dyDescent="0.35">
      <c r="J2901" s="1">
        <v>42987</v>
      </c>
      <c r="K2901">
        <v>4291.88</v>
      </c>
    </row>
    <row r="2902" spans="10:11" x14ac:dyDescent="0.35">
      <c r="J2902" s="1">
        <v>42988</v>
      </c>
      <c r="K2902">
        <v>4191.1750000000002</v>
      </c>
    </row>
    <row r="2903" spans="10:11" x14ac:dyDescent="0.35">
      <c r="J2903" s="1">
        <v>42989</v>
      </c>
      <c r="K2903">
        <v>4188.8450000000003</v>
      </c>
    </row>
    <row r="2904" spans="10:11" x14ac:dyDescent="0.35">
      <c r="J2904" s="1">
        <v>42990</v>
      </c>
      <c r="K2904">
        <v>4148.2669999999998</v>
      </c>
    </row>
    <row r="2905" spans="10:11" x14ac:dyDescent="0.35">
      <c r="J2905" s="1">
        <v>42991</v>
      </c>
      <c r="K2905">
        <v>3874.2579999999998</v>
      </c>
    </row>
    <row r="2906" spans="10:11" x14ac:dyDescent="0.35">
      <c r="J2906" s="1">
        <v>42992</v>
      </c>
      <c r="K2906">
        <v>3226.4119999999998</v>
      </c>
    </row>
    <row r="2907" spans="10:11" x14ac:dyDescent="0.35">
      <c r="J2907" s="1">
        <v>42993</v>
      </c>
      <c r="K2907">
        <v>3686.9</v>
      </c>
    </row>
    <row r="2908" spans="10:11" x14ac:dyDescent="0.35">
      <c r="J2908" s="1">
        <v>42994</v>
      </c>
      <c r="K2908">
        <v>3678.7370000000001</v>
      </c>
    </row>
    <row r="2909" spans="10:11" x14ac:dyDescent="0.35">
      <c r="J2909" s="1">
        <v>42995</v>
      </c>
      <c r="K2909">
        <v>3672.5659999999998</v>
      </c>
    </row>
    <row r="2910" spans="10:11" x14ac:dyDescent="0.35">
      <c r="J2910" s="1">
        <v>42996</v>
      </c>
      <c r="K2910">
        <v>4067.0770000000002</v>
      </c>
    </row>
    <row r="2911" spans="10:11" x14ac:dyDescent="0.35">
      <c r="J2911" s="1">
        <v>42997</v>
      </c>
      <c r="K2911">
        <v>3896.998</v>
      </c>
    </row>
    <row r="2912" spans="10:11" x14ac:dyDescent="0.35">
      <c r="J2912" s="1">
        <v>42998</v>
      </c>
      <c r="K2912">
        <v>3858.0880000000002</v>
      </c>
    </row>
    <row r="2913" spans="10:11" x14ac:dyDescent="0.35">
      <c r="J2913" s="1">
        <v>42999</v>
      </c>
      <c r="K2913">
        <v>3612.681</v>
      </c>
    </row>
    <row r="2914" spans="10:11" x14ac:dyDescent="0.35">
      <c r="J2914" s="1">
        <v>43000</v>
      </c>
      <c r="K2914">
        <v>3603.308</v>
      </c>
    </row>
    <row r="2915" spans="10:11" x14ac:dyDescent="0.35">
      <c r="J2915" s="1">
        <v>43001</v>
      </c>
      <c r="K2915">
        <v>3777.2930000000001</v>
      </c>
    </row>
    <row r="2916" spans="10:11" x14ac:dyDescent="0.35">
      <c r="J2916" s="1">
        <v>43002</v>
      </c>
      <c r="K2916">
        <v>3662.12</v>
      </c>
    </row>
    <row r="2917" spans="10:11" x14ac:dyDescent="0.35">
      <c r="J2917" s="1">
        <v>43003</v>
      </c>
      <c r="K2917">
        <v>3927.498</v>
      </c>
    </row>
    <row r="2918" spans="10:11" x14ac:dyDescent="0.35">
      <c r="J2918" s="1">
        <v>43004</v>
      </c>
      <c r="K2918">
        <v>3895.5120000000002</v>
      </c>
    </row>
    <row r="2919" spans="10:11" x14ac:dyDescent="0.35">
      <c r="J2919" s="1">
        <v>43005</v>
      </c>
      <c r="K2919">
        <v>4208.5609999999997</v>
      </c>
    </row>
    <row r="2920" spans="10:11" x14ac:dyDescent="0.35">
      <c r="J2920" s="1">
        <v>43006</v>
      </c>
      <c r="K2920">
        <v>4185.2920000000004</v>
      </c>
    </row>
    <row r="2921" spans="10:11" x14ac:dyDescent="0.35">
      <c r="J2921" s="1">
        <v>43007</v>
      </c>
      <c r="K2921">
        <v>4164.1030000000001</v>
      </c>
    </row>
    <row r="2922" spans="10:11" x14ac:dyDescent="0.35">
      <c r="J2922" s="1">
        <v>43008</v>
      </c>
      <c r="K2922">
        <v>4353.0469999999996</v>
      </c>
    </row>
    <row r="2923" spans="10:11" x14ac:dyDescent="0.35">
      <c r="J2923" s="1">
        <v>43009</v>
      </c>
      <c r="K2923">
        <v>4394.6379999999999</v>
      </c>
    </row>
    <row r="2924" spans="10:11" x14ac:dyDescent="0.35">
      <c r="J2924" s="1">
        <v>43010</v>
      </c>
      <c r="K2924">
        <v>4404.0969999999998</v>
      </c>
    </row>
    <row r="2925" spans="10:11" x14ac:dyDescent="0.35">
      <c r="J2925" s="1">
        <v>43011</v>
      </c>
      <c r="K2925">
        <v>4320.09</v>
      </c>
    </row>
    <row r="2926" spans="10:11" x14ac:dyDescent="0.35">
      <c r="J2926" s="1">
        <v>43012</v>
      </c>
      <c r="K2926">
        <v>4225.9229999999998</v>
      </c>
    </row>
    <row r="2927" spans="10:11" x14ac:dyDescent="0.35">
      <c r="J2927" s="1">
        <v>43013</v>
      </c>
      <c r="K2927">
        <v>4322.7550000000001</v>
      </c>
    </row>
    <row r="2928" spans="10:11" x14ac:dyDescent="0.35">
      <c r="J2928" s="1">
        <v>43014</v>
      </c>
      <c r="K2928">
        <v>4370.2449999999999</v>
      </c>
    </row>
    <row r="2929" spans="10:11" x14ac:dyDescent="0.35">
      <c r="J2929" s="1">
        <v>43015</v>
      </c>
      <c r="K2929">
        <v>4437.0330000000004</v>
      </c>
    </row>
    <row r="2930" spans="10:11" x14ac:dyDescent="0.35">
      <c r="J2930" s="1">
        <v>43016</v>
      </c>
      <c r="K2930">
        <v>4596.9620000000004</v>
      </c>
    </row>
    <row r="2931" spans="10:11" x14ac:dyDescent="0.35">
      <c r="J2931" s="1">
        <v>43017</v>
      </c>
      <c r="K2931">
        <v>4772.9750000000004</v>
      </c>
    </row>
    <row r="2932" spans="10:11" x14ac:dyDescent="0.35">
      <c r="J2932" s="1">
        <v>43018</v>
      </c>
      <c r="K2932">
        <v>4754.6980000000003</v>
      </c>
    </row>
    <row r="2933" spans="10:11" x14ac:dyDescent="0.35">
      <c r="J2933" s="1">
        <v>43019</v>
      </c>
      <c r="K2933">
        <v>4830.7659999999996</v>
      </c>
    </row>
    <row r="2934" spans="10:11" x14ac:dyDescent="0.35">
      <c r="J2934" s="1">
        <v>43020</v>
      </c>
      <c r="K2934">
        <v>5439.1329999999998</v>
      </c>
    </row>
    <row r="2935" spans="10:11" x14ac:dyDescent="0.35">
      <c r="J2935" s="1">
        <v>43021</v>
      </c>
      <c r="K2935">
        <v>5640.1270000000004</v>
      </c>
    </row>
    <row r="2936" spans="10:11" x14ac:dyDescent="0.35">
      <c r="J2936" s="1">
        <v>43022</v>
      </c>
      <c r="K2936">
        <v>5809.6930000000002</v>
      </c>
    </row>
    <row r="2937" spans="10:11" x14ac:dyDescent="0.35">
      <c r="J2937" s="1">
        <v>43023</v>
      </c>
      <c r="K2937">
        <v>5697.3909999999996</v>
      </c>
    </row>
    <row r="2938" spans="10:11" x14ac:dyDescent="0.35">
      <c r="J2938" s="1">
        <v>43024</v>
      </c>
      <c r="K2938">
        <v>5754.2209999999995</v>
      </c>
    </row>
    <row r="2939" spans="10:11" x14ac:dyDescent="0.35">
      <c r="J2939" s="1">
        <v>43025</v>
      </c>
      <c r="K2939">
        <v>5595.2349999999997</v>
      </c>
    </row>
    <row r="2940" spans="10:11" x14ac:dyDescent="0.35">
      <c r="J2940" s="1">
        <v>43026</v>
      </c>
      <c r="K2940">
        <v>5572.1980000000003</v>
      </c>
    </row>
    <row r="2941" spans="10:11" x14ac:dyDescent="0.35">
      <c r="J2941" s="1">
        <v>43027</v>
      </c>
      <c r="K2941">
        <v>5699.5829999999996</v>
      </c>
    </row>
    <row r="2942" spans="10:11" x14ac:dyDescent="0.35">
      <c r="J2942" s="1">
        <v>43028</v>
      </c>
      <c r="K2942">
        <v>5984.0860000000002</v>
      </c>
    </row>
    <row r="2943" spans="10:11" x14ac:dyDescent="0.35">
      <c r="J2943" s="1">
        <v>43029</v>
      </c>
      <c r="K2943">
        <v>6013.2280000000001</v>
      </c>
    </row>
    <row r="2944" spans="10:11" x14ac:dyDescent="0.35">
      <c r="J2944" s="1">
        <v>43030</v>
      </c>
      <c r="K2944">
        <v>5984.9560000000001</v>
      </c>
    </row>
    <row r="2945" spans="10:11" x14ac:dyDescent="0.35">
      <c r="J2945" s="1">
        <v>43031</v>
      </c>
      <c r="K2945">
        <v>5895.2979999999998</v>
      </c>
    </row>
    <row r="2946" spans="10:11" x14ac:dyDescent="0.35">
      <c r="J2946" s="1">
        <v>43032</v>
      </c>
      <c r="K2946">
        <v>5518.85</v>
      </c>
    </row>
    <row r="2947" spans="10:11" x14ac:dyDescent="0.35">
      <c r="J2947" s="1">
        <v>43033</v>
      </c>
      <c r="K2947">
        <v>5733.9030000000002</v>
      </c>
    </row>
    <row r="2948" spans="10:11" x14ac:dyDescent="0.35">
      <c r="J2948" s="1">
        <v>43034</v>
      </c>
      <c r="K2948">
        <v>5888.1450000000004</v>
      </c>
    </row>
    <row r="2949" spans="10:11" x14ac:dyDescent="0.35">
      <c r="J2949" s="1">
        <v>43035</v>
      </c>
      <c r="K2949">
        <v>5767.68</v>
      </c>
    </row>
    <row r="2950" spans="10:11" x14ac:dyDescent="0.35">
      <c r="J2950" s="1">
        <v>43036</v>
      </c>
      <c r="K2950">
        <v>5732.8249999999998</v>
      </c>
    </row>
    <row r="2951" spans="10:11" x14ac:dyDescent="0.35">
      <c r="J2951" s="1">
        <v>43037</v>
      </c>
      <c r="K2951">
        <v>6140.5309999999999</v>
      </c>
    </row>
    <row r="2952" spans="10:11" x14ac:dyDescent="0.35">
      <c r="J2952" s="1">
        <v>43038</v>
      </c>
      <c r="K2952">
        <v>6121.8</v>
      </c>
    </row>
    <row r="2953" spans="10:11" x14ac:dyDescent="0.35">
      <c r="J2953" s="1">
        <v>43039</v>
      </c>
      <c r="K2953">
        <v>6447.6670000000004</v>
      </c>
    </row>
    <row r="2954" spans="10:11" x14ac:dyDescent="0.35">
      <c r="J2954" s="1">
        <v>43040</v>
      </c>
      <c r="K2954">
        <v>6750.1719999999996</v>
      </c>
    </row>
    <row r="2955" spans="10:11" x14ac:dyDescent="0.35">
      <c r="J2955" s="1">
        <v>43041</v>
      </c>
      <c r="K2955">
        <v>7030.0020000000004</v>
      </c>
    </row>
    <row r="2956" spans="10:11" x14ac:dyDescent="0.35">
      <c r="J2956" s="1">
        <v>43042</v>
      </c>
      <c r="K2956">
        <v>7161.451</v>
      </c>
    </row>
    <row r="2957" spans="10:11" x14ac:dyDescent="0.35">
      <c r="J2957" s="1">
        <v>43043</v>
      </c>
      <c r="K2957">
        <v>7386.9979999999996</v>
      </c>
    </row>
    <row r="2958" spans="10:11" x14ac:dyDescent="0.35">
      <c r="J2958" s="1">
        <v>43044</v>
      </c>
      <c r="K2958">
        <v>7382.4480000000003</v>
      </c>
    </row>
    <row r="2959" spans="10:11" x14ac:dyDescent="0.35">
      <c r="J2959" s="1">
        <v>43045</v>
      </c>
      <c r="K2959">
        <v>6958.2110000000002</v>
      </c>
    </row>
    <row r="2960" spans="10:11" x14ac:dyDescent="0.35">
      <c r="J2960" s="1">
        <v>43046</v>
      </c>
      <c r="K2960">
        <v>7118.8010000000004</v>
      </c>
    </row>
    <row r="2961" spans="10:11" x14ac:dyDescent="0.35">
      <c r="J2961" s="1">
        <v>43047</v>
      </c>
      <c r="K2961">
        <v>7458.7950000000001</v>
      </c>
    </row>
    <row r="2962" spans="10:11" x14ac:dyDescent="0.35">
      <c r="J2962" s="1">
        <v>43048</v>
      </c>
      <c r="K2962">
        <v>7146.7809999999999</v>
      </c>
    </row>
    <row r="2963" spans="10:11" x14ac:dyDescent="0.35">
      <c r="J2963" s="1">
        <v>43049</v>
      </c>
      <c r="K2963">
        <v>6570.3119999999999</v>
      </c>
    </row>
    <row r="2964" spans="10:11" x14ac:dyDescent="0.35">
      <c r="J2964" s="1">
        <v>43050</v>
      </c>
      <c r="K2964">
        <v>6337</v>
      </c>
    </row>
    <row r="2965" spans="10:11" x14ac:dyDescent="0.35">
      <c r="J2965" s="1">
        <v>43051</v>
      </c>
      <c r="K2965">
        <v>5857.317</v>
      </c>
    </row>
    <row r="2966" spans="10:11" x14ac:dyDescent="0.35">
      <c r="J2966" s="1">
        <v>43052</v>
      </c>
      <c r="K2966">
        <v>6517.6760000000004</v>
      </c>
    </row>
    <row r="2967" spans="10:11" x14ac:dyDescent="0.35">
      <c r="J2967" s="1">
        <v>43053</v>
      </c>
      <c r="K2967">
        <v>6598.768</v>
      </c>
    </row>
    <row r="2968" spans="10:11" x14ac:dyDescent="0.35">
      <c r="J2968" s="1">
        <v>43054</v>
      </c>
      <c r="K2968">
        <v>7279.0010000000002</v>
      </c>
    </row>
    <row r="2969" spans="10:11" x14ac:dyDescent="0.35">
      <c r="J2969" s="1">
        <v>43055</v>
      </c>
      <c r="K2969">
        <v>7843.9369999999999</v>
      </c>
    </row>
    <row r="2970" spans="10:11" x14ac:dyDescent="0.35">
      <c r="J2970" s="1">
        <v>43056</v>
      </c>
      <c r="K2970">
        <v>7689.9080000000004</v>
      </c>
    </row>
    <row r="2971" spans="10:11" x14ac:dyDescent="0.35">
      <c r="J2971" s="1">
        <v>43057</v>
      </c>
      <c r="K2971">
        <v>7776.94</v>
      </c>
    </row>
    <row r="2972" spans="10:11" x14ac:dyDescent="0.35">
      <c r="J2972" s="1">
        <v>43058</v>
      </c>
      <c r="K2972">
        <v>8033.9359999999997</v>
      </c>
    </row>
    <row r="2973" spans="10:11" x14ac:dyDescent="0.35">
      <c r="J2973" s="1">
        <v>43059</v>
      </c>
      <c r="K2973">
        <v>8238.2019999999993</v>
      </c>
    </row>
    <row r="2974" spans="10:11" x14ac:dyDescent="0.35">
      <c r="J2974" s="1">
        <v>43060</v>
      </c>
      <c r="K2974">
        <v>8095.5929999999998</v>
      </c>
    </row>
    <row r="2975" spans="10:11" x14ac:dyDescent="0.35">
      <c r="J2975" s="1">
        <v>43061</v>
      </c>
      <c r="K2975">
        <v>8230.6919999999991</v>
      </c>
    </row>
    <row r="2976" spans="10:11" x14ac:dyDescent="0.35">
      <c r="J2976" s="1">
        <v>43062</v>
      </c>
      <c r="K2976">
        <v>8002.6409999999996</v>
      </c>
    </row>
    <row r="2977" spans="10:11" x14ac:dyDescent="0.35">
      <c r="J2977" s="1">
        <v>43063</v>
      </c>
      <c r="K2977">
        <v>8201.4609999999993</v>
      </c>
    </row>
    <row r="2978" spans="10:11" x14ac:dyDescent="0.35">
      <c r="J2978" s="1">
        <v>43064</v>
      </c>
      <c r="K2978">
        <v>8763.7849999999999</v>
      </c>
    </row>
    <row r="2979" spans="10:11" x14ac:dyDescent="0.35">
      <c r="J2979" s="1">
        <v>43065</v>
      </c>
      <c r="K2979">
        <v>9326.5879999999997</v>
      </c>
    </row>
    <row r="2980" spans="10:11" x14ac:dyDescent="0.35">
      <c r="J2980" s="1">
        <v>43066</v>
      </c>
      <c r="K2980">
        <v>9739.0550000000003</v>
      </c>
    </row>
    <row r="2981" spans="10:11" x14ac:dyDescent="0.35">
      <c r="J2981" s="1">
        <v>43067</v>
      </c>
      <c r="K2981">
        <v>9908.2279999999992</v>
      </c>
    </row>
    <row r="2982" spans="10:11" x14ac:dyDescent="0.35">
      <c r="J2982" s="1">
        <v>43068</v>
      </c>
      <c r="K2982">
        <v>9816.3469999999998</v>
      </c>
    </row>
    <row r="2983" spans="10:11" x14ac:dyDescent="0.35">
      <c r="J2983" s="1">
        <v>43069</v>
      </c>
      <c r="K2983">
        <v>9916.5360000000001</v>
      </c>
    </row>
    <row r="2984" spans="10:11" x14ac:dyDescent="0.35">
      <c r="J2984" s="1">
        <v>43070</v>
      </c>
      <c r="K2984">
        <v>10859.56</v>
      </c>
    </row>
    <row r="2985" spans="10:11" x14ac:dyDescent="0.35">
      <c r="J2985" s="1">
        <v>43071</v>
      </c>
      <c r="K2985">
        <v>10895.01</v>
      </c>
    </row>
    <row r="2986" spans="10:11" x14ac:dyDescent="0.35">
      <c r="J2986" s="1">
        <v>43072</v>
      </c>
      <c r="K2986">
        <v>11180.88</v>
      </c>
    </row>
    <row r="2987" spans="10:11" x14ac:dyDescent="0.35">
      <c r="J2987" s="1">
        <v>43073</v>
      </c>
      <c r="K2987">
        <v>11616.85</v>
      </c>
    </row>
    <row r="2988" spans="10:11" x14ac:dyDescent="0.35">
      <c r="J2988" s="1">
        <v>43074</v>
      </c>
      <c r="K2988">
        <v>11696.05</v>
      </c>
    </row>
    <row r="2989" spans="10:11" x14ac:dyDescent="0.35">
      <c r="J2989" s="1">
        <v>43075</v>
      </c>
      <c r="K2989">
        <v>13708.99</v>
      </c>
    </row>
    <row r="2990" spans="10:11" x14ac:dyDescent="0.35">
      <c r="J2990" s="1">
        <v>43076</v>
      </c>
      <c r="K2990">
        <v>16858.02</v>
      </c>
    </row>
    <row r="2991" spans="10:11" x14ac:dyDescent="0.35">
      <c r="J2991" s="1">
        <v>43077</v>
      </c>
      <c r="K2991">
        <v>16057.14</v>
      </c>
    </row>
    <row r="2992" spans="10:11" x14ac:dyDescent="0.35">
      <c r="J2992" s="1">
        <v>43078</v>
      </c>
      <c r="K2992">
        <v>14913.4</v>
      </c>
    </row>
    <row r="2993" spans="10:11" x14ac:dyDescent="0.35">
      <c r="J2993" s="1">
        <v>43079</v>
      </c>
      <c r="K2993">
        <v>15036.95</v>
      </c>
    </row>
    <row r="2994" spans="10:11" x14ac:dyDescent="0.35">
      <c r="J2994" s="1">
        <v>43080</v>
      </c>
      <c r="K2994">
        <v>16699.669999999998</v>
      </c>
    </row>
    <row r="2995" spans="10:11" x14ac:dyDescent="0.35">
      <c r="J2995" s="1">
        <v>43081</v>
      </c>
      <c r="K2995">
        <v>17178.099999999999</v>
      </c>
    </row>
    <row r="2996" spans="10:11" x14ac:dyDescent="0.35">
      <c r="J2996" s="1">
        <v>43082</v>
      </c>
      <c r="K2996">
        <v>16407.2</v>
      </c>
    </row>
    <row r="2997" spans="10:11" x14ac:dyDescent="0.35">
      <c r="J2997" s="1">
        <v>43083</v>
      </c>
      <c r="K2997">
        <v>16531.080000000002</v>
      </c>
    </row>
    <row r="2998" spans="10:11" x14ac:dyDescent="0.35">
      <c r="J2998" s="1">
        <v>43084</v>
      </c>
      <c r="K2998">
        <v>17601.939999999999</v>
      </c>
    </row>
    <row r="2999" spans="10:11" x14ac:dyDescent="0.35">
      <c r="J2999" s="1">
        <v>43085</v>
      </c>
      <c r="K2999">
        <v>19343.04</v>
      </c>
    </row>
    <row r="3000" spans="10:11" x14ac:dyDescent="0.35">
      <c r="J3000" s="1">
        <v>43086</v>
      </c>
      <c r="K3000">
        <v>19086.64</v>
      </c>
    </row>
    <row r="3001" spans="10:11" x14ac:dyDescent="0.35">
      <c r="J3001" s="1">
        <v>43087</v>
      </c>
      <c r="K3001">
        <v>18960.52</v>
      </c>
    </row>
    <row r="3002" spans="10:11" x14ac:dyDescent="0.35">
      <c r="J3002" s="1">
        <v>43088</v>
      </c>
      <c r="K3002">
        <v>17608.349999999999</v>
      </c>
    </row>
    <row r="3003" spans="10:11" x14ac:dyDescent="0.35">
      <c r="J3003" s="1">
        <v>43089</v>
      </c>
      <c r="K3003">
        <v>16454.72</v>
      </c>
    </row>
    <row r="3004" spans="10:11" x14ac:dyDescent="0.35">
      <c r="J3004" s="1">
        <v>43090</v>
      </c>
      <c r="K3004">
        <v>15561.05</v>
      </c>
    </row>
    <row r="3005" spans="10:11" x14ac:dyDescent="0.35">
      <c r="J3005" s="1">
        <v>43091</v>
      </c>
      <c r="K3005">
        <v>13857.14</v>
      </c>
    </row>
    <row r="3006" spans="10:11" x14ac:dyDescent="0.35">
      <c r="J3006" s="1">
        <v>43092</v>
      </c>
      <c r="K3006">
        <v>14548.71</v>
      </c>
    </row>
    <row r="3007" spans="10:11" x14ac:dyDescent="0.35">
      <c r="J3007" s="1">
        <v>43093</v>
      </c>
      <c r="K3007">
        <v>13975.43</v>
      </c>
    </row>
    <row r="3008" spans="10:11" x14ac:dyDescent="0.35">
      <c r="J3008" s="1">
        <v>43094</v>
      </c>
      <c r="K3008">
        <v>13917.02</v>
      </c>
    </row>
    <row r="3009" spans="10:11" x14ac:dyDescent="0.35">
      <c r="J3009" s="1">
        <v>43095</v>
      </c>
      <c r="K3009">
        <v>15745.25</v>
      </c>
    </row>
    <row r="3010" spans="10:11" x14ac:dyDescent="0.35">
      <c r="J3010" s="1">
        <v>43096</v>
      </c>
      <c r="K3010">
        <v>15378.28</v>
      </c>
    </row>
    <row r="3011" spans="10:11" x14ac:dyDescent="0.35">
      <c r="J3011" s="1">
        <v>43097</v>
      </c>
      <c r="K3011">
        <v>14428.76</v>
      </c>
    </row>
    <row r="3012" spans="10:11" x14ac:dyDescent="0.35">
      <c r="J3012" s="1">
        <v>43098</v>
      </c>
      <c r="K3012">
        <v>14427.87</v>
      </c>
    </row>
    <row r="3013" spans="10:11" x14ac:dyDescent="0.35">
      <c r="J3013" s="1">
        <v>43099</v>
      </c>
      <c r="K3013">
        <v>12629.81</v>
      </c>
    </row>
    <row r="3014" spans="10:11" x14ac:dyDescent="0.35">
      <c r="J3014" s="1">
        <v>43100</v>
      </c>
      <c r="K3014">
        <v>13860.13</v>
      </c>
    </row>
    <row r="3015" spans="10:11" x14ac:dyDescent="0.35">
      <c r="J3015" s="1">
        <v>43101</v>
      </c>
      <c r="K3015">
        <v>13412.44</v>
      </c>
    </row>
    <row r="3016" spans="10:11" x14ac:dyDescent="0.35">
      <c r="J3016" s="1">
        <v>43102</v>
      </c>
      <c r="K3016">
        <v>14740.75</v>
      </c>
    </row>
    <row r="3017" spans="10:11" x14ac:dyDescent="0.35">
      <c r="J3017" s="1">
        <v>43103</v>
      </c>
      <c r="K3017">
        <v>15134.65</v>
      </c>
    </row>
    <row r="3018" spans="10:11" x14ac:dyDescent="0.35">
      <c r="J3018" s="1">
        <v>43104</v>
      </c>
      <c r="K3018">
        <v>15155.22</v>
      </c>
    </row>
    <row r="3019" spans="10:11" x14ac:dyDescent="0.35">
      <c r="J3019" s="1">
        <v>43105</v>
      </c>
      <c r="K3019">
        <v>16937.169999999998</v>
      </c>
    </row>
    <row r="3020" spans="10:11" x14ac:dyDescent="0.35">
      <c r="J3020" s="1">
        <v>43106</v>
      </c>
      <c r="K3020">
        <v>17135.830000000002</v>
      </c>
    </row>
    <row r="3021" spans="10:11" x14ac:dyDescent="0.35">
      <c r="J3021" s="1">
        <v>43107</v>
      </c>
      <c r="K3021">
        <v>16178.49</v>
      </c>
    </row>
    <row r="3022" spans="10:11" x14ac:dyDescent="0.35">
      <c r="J3022" s="1">
        <v>43108</v>
      </c>
      <c r="K3022">
        <v>14970.35</v>
      </c>
    </row>
    <row r="3023" spans="10:11" x14ac:dyDescent="0.35">
      <c r="J3023" s="1">
        <v>43109</v>
      </c>
      <c r="K3023">
        <v>14439.47</v>
      </c>
    </row>
    <row r="3024" spans="10:11" x14ac:dyDescent="0.35">
      <c r="J3024" s="1">
        <v>43110</v>
      </c>
      <c r="K3024">
        <v>14890.72</v>
      </c>
    </row>
    <row r="3025" spans="10:11" x14ac:dyDescent="0.35">
      <c r="J3025" s="1">
        <v>43111</v>
      </c>
      <c r="K3025">
        <v>13287.26</v>
      </c>
    </row>
    <row r="3026" spans="10:11" x14ac:dyDescent="0.35">
      <c r="J3026" s="1">
        <v>43112</v>
      </c>
      <c r="K3026">
        <v>13812.71</v>
      </c>
    </row>
    <row r="3027" spans="10:11" x14ac:dyDescent="0.35">
      <c r="J3027" s="1">
        <v>43113</v>
      </c>
      <c r="K3027">
        <v>14188.78</v>
      </c>
    </row>
    <row r="3028" spans="10:11" x14ac:dyDescent="0.35">
      <c r="J3028" s="1">
        <v>43114</v>
      </c>
      <c r="K3028">
        <v>13619.02</v>
      </c>
    </row>
    <row r="3029" spans="10:11" x14ac:dyDescent="0.35">
      <c r="J3029" s="1">
        <v>43115</v>
      </c>
      <c r="K3029">
        <v>13585.9</v>
      </c>
    </row>
    <row r="3030" spans="10:11" x14ac:dyDescent="0.35">
      <c r="J3030" s="1">
        <v>43116</v>
      </c>
      <c r="K3030">
        <v>11348.02</v>
      </c>
    </row>
    <row r="3031" spans="10:11" x14ac:dyDescent="0.35">
      <c r="J3031" s="1">
        <v>43117</v>
      </c>
      <c r="K3031">
        <v>11141.24</v>
      </c>
    </row>
    <row r="3032" spans="10:11" x14ac:dyDescent="0.35">
      <c r="J3032" s="1">
        <v>43118</v>
      </c>
      <c r="K3032">
        <v>11250.64</v>
      </c>
    </row>
    <row r="3033" spans="10:11" x14ac:dyDescent="0.35">
      <c r="J3033" s="1">
        <v>43119</v>
      </c>
      <c r="K3033">
        <v>11514.92</v>
      </c>
    </row>
    <row r="3034" spans="10:11" x14ac:dyDescent="0.35">
      <c r="J3034" s="1">
        <v>43120</v>
      </c>
      <c r="K3034">
        <v>12759.64</v>
      </c>
    </row>
    <row r="3035" spans="10:11" x14ac:dyDescent="0.35">
      <c r="J3035" s="1">
        <v>43121</v>
      </c>
      <c r="K3035">
        <v>11522.85</v>
      </c>
    </row>
    <row r="3036" spans="10:11" x14ac:dyDescent="0.35">
      <c r="J3036" s="1">
        <v>43122</v>
      </c>
      <c r="K3036">
        <v>10772.15</v>
      </c>
    </row>
    <row r="3037" spans="10:11" x14ac:dyDescent="0.35">
      <c r="J3037" s="1">
        <v>43123</v>
      </c>
      <c r="K3037">
        <v>10839.82</v>
      </c>
    </row>
    <row r="3038" spans="10:11" x14ac:dyDescent="0.35">
      <c r="J3038" s="1">
        <v>43124</v>
      </c>
      <c r="K3038">
        <v>11399.52</v>
      </c>
    </row>
    <row r="3039" spans="10:11" x14ac:dyDescent="0.35">
      <c r="J3039" s="1">
        <v>43125</v>
      </c>
      <c r="K3039">
        <v>11137.23</v>
      </c>
    </row>
    <row r="3040" spans="10:11" x14ac:dyDescent="0.35">
      <c r="J3040" s="1">
        <v>43126</v>
      </c>
      <c r="K3040">
        <v>11090.06</v>
      </c>
    </row>
    <row r="3041" spans="10:11" x14ac:dyDescent="0.35">
      <c r="J3041" s="1">
        <v>43127</v>
      </c>
      <c r="K3041">
        <v>11407.15</v>
      </c>
    </row>
    <row r="3042" spans="10:11" x14ac:dyDescent="0.35">
      <c r="J3042" s="1">
        <v>43128</v>
      </c>
      <c r="K3042">
        <v>11694.46</v>
      </c>
    </row>
    <row r="3043" spans="10:11" x14ac:dyDescent="0.35">
      <c r="J3043" s="1">
        <v>43129</v>
      </c>
      <c r="K3043">
        <v>11158.39</v>
      </c>
    </row>
    <row r="3044" spans="10:11" x14ac:dyDescent="0.35">
      <c r="J3044" s="1">
        <v>43130</v>
      </c>
      <c r="K3044">
        <v>10034.99</v>
      </c>
    </row>
    <row r="3045" spans="10:11" x14ac:dyDescent="0.35">
      <c r="J3045" s="1">
        <v>43131</v>
      </c>
      <c r="K3045">
        <v>10166.5</v>
      </c>
    </row>
    <row r="3046" spans="10:11" x14ac:dyDescent="0.35">
      <c r="J3046" s="1">
        <v>43132</v>
      </c>
      <c r="K3046">
        <v>9052.5759999999991</v>
      </c>
    </row>
    <row r="3047" spans="10:11" x14ac:dyDescent="0.35">
      <c r="J3047" s="1">
        <v>43133</v>
      </c>
      <c r="K3047">
        <v>8827.6299999999992</v>
      </c>
    </row>
    <row r="3048" spans="10:11" x14ac:dyDescent="0.35">
      <c r="J3048" s="1">
        <v>43134</v>
      </c>
      <c r="K3048">
        <v>9224.3909999999996</v>
      </c>
    </row>
    <row r="3049" spans="10:11" x14ac:dyDescent="0.35">
      <c r="J3049" s="1">
        <v>43135</v>
      </c>
      <c r="K3049">
        <v>8186.6480000000001</v>
      </c>
    </row>
    <row r="3050" spans="10:11" x14ac:dyDescent="0.35">
      <c r="J3050" s="1">
        <v>43136</v>
      </c>
      <c r="K3050">
        <v>6914.26</v>
      </c>
    </row>
    <row r="3051" spans="10:11" x14ac:dyDescent="0.35">
      <c r="J3051" s="1">
        <v>43137</v>
      </c>
      <c r="K3051">
        <v>7700.3860000000004</v>
      </c>
    </row>
    <row r="3052" spans="10:11" x14ac:dyDescent="0.35">
      <c r="J3052" s="1">
        <v>43138</v>
      </c>
      <c r="K3052">
        <v>7581.8029999999999</v>
      </c>
    </row>
    <row r="3053" spans="10:11" x14ac:dyDescent="0.35">
      <c r="J3053" s="1">
        <v>43139</v>
      </c>
      <c r="K3053">
        <v>8237.2360000000008</v>
      </c>
    </row>
    <row r="3054" spans="10:11" x14ac:dyDescent="0.35">
      <c r="J3054" s="1">
        <v>43140</v>
      </c>
      <c r="K3054">
        <v>8689.8379999999997</v>
      </c>
    </row>
    <row r="3055" spans="10:11" x14ac:dyDescent="0.35">
      <c r="J3055" s="1">
        <v>43141</v>
      </c>
      <c r="K3055">
        <v>8556.6119999999992</v>
      </c>
    </row>
    <row r="3056" spans="10:11" x14ac:dyDescent="0.35">
      <c r="J3056" s="1">
        <v>43142</v>
      </c>
      <c r="K3056">
        <v>8070.7960000000003</v>
      </c>
    </row>
    <row r="3057" spans="10:11" x14ac:dyDescent="0.35">
      <c r="J3057" s="1">
        <v>43143</v>
      </c>
      <c r="K3057">
        <v>8891.2119999999995</v>
      </c>
    </row>
    <row r="3058" spans="10:11" x14ac:dyDescent="0.35">
      <c r="J3058" s="1">
        <v>43144</v>
      </c>
      <c r="K3058">
        <v>8516.2430000000004</v>
      </c>
    </row>
    <row r="3059" spans="10:11" x14ac:dyDescent="0.35">
      <c r="J3059" s="1">
        <v>43145</v>
      </c>
      <c r="K3059">
        <v>9477.84</v>
      </c>
    </row>
    <row r="3060" spans="10:11" x14ac:dyDescent="0.35">
      <c r="J3060" s="1">
        <v>43146</v>
      </c>
      <c r="K3060">
        <v>10016.48</v>
      </c>
    </row>
    <row r="3061" spans="10:11" x14ac:dyDescent="0.35">
      <c r="J3061" s="1">
        <v>43147</v>
      </c>
      <c r="K3061">
        <v>10178.709999999999</v>
      </c>
    </row>
    <row r="3062" spans="10:11" x14ac:dyDescent="0.35">
      <c r="J3062" s="1">
        <v>43148</v>
      </c>
      <c r="K3062">
        <v>11092.14</v>
      </c>
    </row>
    <row r="3063" spans="10:11" x14ac:dyDescent="0.35">
      <c r="J3063" s="1">
        <v>43149</v>
      </c>
      <c r="K3063">
        <v>10396.629999999999</v>
      </c>
    </row>
    <row r="3064" spans="10:11" x14ac:dyDescent="0.35">
      <c r="J3064" s="1">
        <v>43150</v>
      </c>
      <c r="K3064">
        <v>11159.72</v>
      </c>
    </row>
    <row r="3065" spans="10:11" x14ac:dyDescent="0.35">
      <c r="J3065" s="1">
        <v>43151</v>
      </c>
      <c r="K3065">
        <v>11228.24</v>
      </c>
    </row>
    <row r="3066" spans="10:11" x14ac:dyDescent="0.35">
      <c r="J3066" s="1">
        <v>43152</v>
      </c>
      <c r="K3066">
        <v>10456.17</v>
      </c>
    </row>
    <row r="3067" spans="10:11" x14ac:dyDescent="0.35">
      <c r="J3067" s="1">
        <v>43153</v>
      </c>
      <c r="K3067">
        <v>9830.4259999999995</v>
      </c>
    </row>
    <row r="3068" spans="10:11" x14ac:dyDescent="0.35">
      <c r="J3068" s="1">
        <v>43154</v>
      </c>
      <c r="K3068">
        <v>10149.459999999999</v>
      </c>
    </row>
    <row r="3069" spans="10:11" x14ac:dyDescent="0.35">
      <c r="J3069" s="1">
        <v>43155</v>
      </c>
      <c r="K3069">
        <v>9682.3819999999996</v>
      </c>
    </row>
    <row r="3070" spans="10:11" x14ac:dyDescent="0.35">
      <c r="J3070" s="1">
        <v>43156</v>
      </c>
      <c r="K3070">
        <v>9586.4599999999991</v>
      </c>
    </row>
    <row r="3071" spans="10:11" x14ac:dyDescent="0.35">
      <c r="J3071" s="1">
        <v>43157</v>
      </c>
      <c r="K3071">
        <v>10313.08</v>
      </c>
    </row>
    <row r="3072" spans="10:11" x14ac:dyDescent="0.35">
      <c r="J3072" s="1">
        <v>43158</v>
      </c>
      <c r="K3072">
        <v>10564.41</v>
      </c>
    </row>
    <row r="3073" spans="10:11" x14ac:dyDescent="0.35">
      <c r="J3073" s="1">
        <v>43159</v>
      </c>
      <c r="K3073">
        <v>10309.64</v>
      </c>
    </row>
    <row r="3074" spans="10:11" x14ac:dyDescent="0.35">
      <c r="J3074" s="1">
        <v>43160</v>
      </c>
      <c r="K3074">
        <v>10907.59</v>
      </c>
    </row>
    <row r="3075" spans="10:11" x14ac:dyDescent="0.35">
      <c r="J3075" s="1">
        <v>43161</v>
      </c>
      <c r="K3075">
        <v>11019.52</v>
      </c>
    </row>
    <row r="3076" spans="10:11" x14ac:dyDescent="0.35">
      <c r="J3076" s="1">
        <v>43162</v>
      </c>
      <c r="K3076">
        <v>11438.65</v>
      </c>
    </row>
    <row r="3077" spans="10:11" x14ac:dyDescent="0.35">
      <c r="J3077" s="1">
        <v>43163</v>
      </c>
      <c r="K3077">
        <v>11479.73</v>
      </c>
    </row>
    <row r="3078" spans="10:11" x14ac:dyDescent="0.35">
      <c r="J3078" s="1">
        <v>43164</v>
      </c>
      <c r="K3078">
        <v>11432.98</v>
      </c>
    </row>
    <row r="3079" spans="10:11" x14ac:dyDescent="0.35">
      <c r="J3079" s="1">
        <v>43165</v>
      </c>
      <c r="K3079">
        <v>10709.52</v>
      </c>
    </row>
    <row r="3080" spans="10:11" x14ac:dyDescent="0.35">
      <c r="J3080" s="1">
        <v>43166</v>
      </c>
      <c r="K3080">
        <v>9906.7999999999993</v>
      </c>
    </row>
    <row r="3081" spans="10:11" x14ac:dyDescent="0.35">
      <c r="J3081" s="1">
        <v>43167</v>
      </c>
      <c r="K3081">
        <v>9299.2829999999994</v>
      </c>
    </row>
    <row r="3082" spans="10:11" x14ac:dyDescent="0.35">
      <c r="J3082" s="1">
        <v>43168</v>
      </c>
      <c r="K3082">
        <v>9237.0499999999993</v>
      </c>
    </row>
    <row r="3083" spans="10:11" x14ac:dyDescent="0.35">
      <c r="J3083" s="1">
        <v>43169</v>
      </c>
      <c r="K3083">
        <v>8787.1630000000005</v>
      </c>
    </row>
    <row r="3084" spans="10:11" x14ac:dyDescent="0.35">
      <c r="J3084" s="1">
        <v>43170</v>
      </c>
      <c r="K3084">
        <v>9532.741</v>
      </c>
    </row>
    <row r="3085" spans="10:11" x14ac:dyDescent="0.35">
      <c r="J3085" s="1">
        <v>43171</v>
      </c>
      <c r="K3085">
        <v>9118.2710000000006</v>
      </c>
    </row>
    <row r="3086" spans="10:11" x14ac:dyDescent="0.35">
      <c r="J3086" s="1">
        <v>43172</v>
      </c>
      <c r="K3086">
        <v>9144.1470000000008</v>
      </c>
    </row>
    <row r="3087" spans="10:11" x14ac:dyDescent="0.35">
      <c r="J3087" s="1">
        <v>43173</v>
      </c>
      <c r="K3087">
        <v>8196.8970000000008</v>
      </c>
    </row>
    <row r="3088" spans="10:11" x14ac:dyDescent="0.35">
      <c r="J3088" s="1">
        <v>43174</v>
      </c>
      <c r="K3088">
        <v>8256.9930000000004</v>
      </c>
    </row>
    <row r="3089" spans="10:11" x14ac:dyDescent="0.35">
      <c r="J3089" s="1">
        <v>43175</v>
      </c>
      <c r="K3089">
        <v>8269.3269999999993</v>
      </c>
    </row>
    <row r="3090" spans="10:11" x14ac:dyDescent="0.35">
      <c r="J3090" s="1">
        <v>43176</v>
      </c>
      <c r="K3090">
        <v>7862.1080000000002</v>
      </c>
    </row>
    <row r="3091" spans="10:11" x14ac:dyDescent="0.35">
      <c r="J3091" s="1">
        <v>43177</v>
      </c>
      <c r="K3091">
        <v>8196.0220000000008</v>
      </c>
    </row>
    <row r="3092" spans="10:11" x14ac:dyDescent="0.35">
      <c r="J3092" s="1">
        <v>43178</v>
      </c>
      <c r="K3092">
        <v>8594.1910000000007</v>
      </c>
    </row>
    <row r="3093" spans="10:11" x14ac:dyDescent="0.35">
      <c r="J3093" s="1">
        <v>43179</v>
      </c>
      <c r="K3093">
        <v>8915.9030000000002</v>
      </c>
    </row>
    <row r="3094" spans="10:11" x14ac:dyDescent="0.35">
      <c r="J3094" s="1">
        <v>43180</v>
      </c>
      <c r="K3094">
        <v>8895.4</v>
      </c>
    </row>
    <row r="3095" spans="10:11" x14ac:dyDescent="0.35">
      <c r="J3095" s="1">
        <v>43181</v>
      </c>
      <c r="K3095">
        <v>8712.8909999999996</v>
      </c>
    </row>
    <row r="3096" spans="10:11" x14ac:dyDescent="0.35">
      <c r="J3096" s="1">
        <v>43182</v>
      </c>
      <c r="K3096">
        <v>8918.7430000000004</v>
      </c>
    </row>
    <row r="3097" spans="10:11" x14ac:dyDescent="0.35">
      <c r="J3097" s="1">
        <v>43183</v>
      </c>
      <c r="K3097">
        <v>8535.893</v>
      </c>
    </row>
    <row r="3098" spans="10:11" x14ac:dyDescent="0.35">
      <c r="J3098" s="1">
        <v>43184</v>
      </c>
      <c r="K3098">
        <v>8449.8349999999991</v>
      </c>
    </row>
    <row r="3099" spans="10:11" x14ac:dyDescent="0.35">
      <c r="J3099" s="1">
        <v>43185</v>
      </c>
      <c r="K3099">
        <v>8138.3360000000002</v>
      </c>
    </row>
    <row r="3100" spans="10:11" x14ac:dyDescent="0.35">
      <c r="J3100" s="1">
        <v>43186</v>
      </c>
      <c r="K3100">
        <v>7790.1570000000002</v>
      </c>
    </row>
    <row r="3101" spans="10:11" x14ac:dyDescent="0.35">
      <c r="J3101" s="1">
        <v>43187</v>
      </c>
      <c r="K3101">
        <v>7937.2049999999999</v>
      </c>
    </row>
    <row r="3102" spans="10:11" x14ac:dyDescent="0.35">
      <c r="J3102" s="1">
        <v>43188</v>
      </c>
      <c r="K3102">
        <v>7086.4870000000001</v>
      </c>
    </row>
    <row r="3103" spans="10:11" x14ac:dyDescent="0.35">
      <c r="J3103" s="1">
        <v>43189</v>
      </c>
      <c r="K3103">
        <v>6844.3209999999999</v>
      </c>
    </row>
    <row r="3104" spans="10:11" x14ac:dyDescent="0.35">
      <c r="J3104" s="1">
        <v>43190</v>
      </c>
      <c r="K3104">
        <v>6926.0169999999998</v>
      </c>
    </row>
    <row r="3105" spans="10:11" x14ac:dyDescent="0.35">
      <c r="J3105" s="1">
        <v>43191</v>
      </c>
      <c r="K3105">
        <v>6816.74</v>
      </c>
    </row>
    <row r="3106" spans="10:11" x14ac:dyDescent="0.35">
      <c r="J3106" s="1">
        <v>43192</v>
      </c>
      <c r="K3106">
        <v>7049.7929999999997</v>
      </c>
    </row>
    <row r="3107" spans="10:11" x14ac:dyDescent="0.35">
      <c r="J3107" s="1">
        <v>43193</v>
      </c>
      <c r="K3107">
        <v>7417.8869999999997</v>
      </c>
    </row>
    <row r="3108" spans="10:11" x14ac:dyDescent="0.35">
      <c r="J3108" s="1">
        <v>43194</v>
      </c>
      <c r="K3108">
        <v>6789.3010000000004</v>
      </c>
    </row>
    <row r="3109" spans="10:11" x14ac:dyDescent="0.35">
      <c r="J3109" s="1">
        <v>43195</v>
      </c>
      <c r="K3109">
        <v>6774.7510000000002</v>
      </c>
    </row>
    <row r="3110" spans="10:11" x14ac:dyDescent="0.35">
      <c r="J3110" s="1">
        <v>43196</v>
      </c>
      <c r="K3110">
        <v>6620.4080000000004</v>
      </c>
    </row>
    <row r="3111" spans="10:11" x14ac:dyDescent="0.35">
      <c r="J3111" s="1">
        <v>43197</v>
      </c>
      <c r="K3111">
        <v>6896.2809999999999</v>
      </c>
    </row>
    <row r="3112" spans="10:11" x14ac:dyDescent="0.35">
      <c r="J3112" s="1">
        <v>43198</v>
      </c>
      <c r="K3112">
        <v>7022.7079999999996</v>
      </c>
    </row>
    <row r="3113" spans="10:11" x14ac:dyDescent="0.35">
      <c r="J3113" s="1">
        <v>43199</v>
      </c>
      <c r="K3113">
        <v>6773.9380000000001</v>
      </c>
    </row>
    <row r="3114" spans="10:11" x14ac:dyDescent="0.35">
      <c r="J3114" s="1">
        <v>43200</v>
      </c>
      <c r="K3114">
        <v>6830.9030000000002</v>
      </c>
    </row>
    <row r="3115" spans="10:11" x14ac:dyDescent="0.35">
      <c r="J3115" s="1">
        <v>43201</v>
      </c>
      <c r="K3115">
        <v>6939.55</v>
      </c>
    </row>
    <row r="3116" spans="10:11" x14ac:dyDescent="0.35">
      <c r="J3116" s="1">
        <v>43202</v>
      </c>
      <c r="K3116">
        <v>7916.3720000000003</v>
      </c>
    </row>
    <row r="3117" spans="10:11" x14ac:dyDescent="0.35">
      <c r="J3117" s="1">
        <v>43203</v>
      </c>
      <c r="K3117">
        <v>7889.2309999999998</v>
      </c>
    </row>
    <row r="3118" spans="10:11" x14ac:dyDescent="0.35">
      <c r="J3118" s="1">
        <v>43204</v>
      </c>
      <c r="K3118">
        <v>8003.6809999999996</v>
      </c>
    </row>
    <row r="3119" spans="10:11" x14ac:dyDescent="0.35">
      <c r="J3119" s="1">
        <v>43205</v>
      </c>
      <c r="K3119">
        <v>8357.0370000000003</v>
      </c>
    </row>
    <row r="3120" spans="10:11" x14ac:dyDescent="0.35">
      <c r="J3120" s="1">
        <v>43206</v>
      </c>
      <c r="K3120">
        <v>8051.3450000000003</v>
      </c>
    </row>
    <row r="3121" spans="10:11" x14ac:dyDescent="0.35">
      <c r="J3121" s="1">
        <v>43207</v>
      </c>
      <c r="K3121">
        <v>7890.15</v>
      </c>
    </row>
    <row r="3122" spans="10:11" x14ac:dyDescent="0.35">
      <c r="J3122" s="1">
        <v>43208</v>
      </c>
      <c r="K3122">
        <v>8163.69</v>
      </c>
    </row>
    <row r="3123" spans="10:11" x14ac:dyDescent="0.35">
      <c r="J3123" s="1">
        <v>43209</v>
      </c>
      <c r="K3123">
        <v>8273.741</v>
      </c>
    </row>
    <row r="3124" spans="10:11" x14ac:dyDescent="0.35">
      <c r="J3124" s="1">
        <v>43210</v>
      </c>
      <c r="K3124">
        <v>8863.5020000000004</v>
      </c>
    </row>
    <row r="3125" spans="10:11" x14ac:dyDescent="0.35">
      <c r="J3125" s="1">
        <v>43211</v>
      </c>
      <c r="K3125">
        <v>8917.5959999999995</v>
      </c>
    </row>
    <row r="3126" spans="10:11" x14ac:dyDescent="0.35">
      <c r="J3126" s="1">
        <v>43212</v>
      </c>
      <c r="K3126">
        <v>8792.83</v>
      </c>
    </row>
    <row r="3127" spans="10:11" x14ac:dyDescent="0.35">
      <c r="J3127" s="1">
        <v>43213</v>
      </c>
      <c r="K3127">
        <v>8938.3029999999999</v>
      </c>
    </row>
    <row r="3128" spans="10:11" x14ac:dyDescent="0.35">
      <c r="J3128" s="1">
        <v>43214</v>
      </c>
      <c r="K3128">
        <v>9652.1560000000009</v>
      </c>
    </row>
    <row r="3129" spans="10:11" x14ac:dyDescent="0.35">
      <c r="J3129" s="1">
        <v>43215</v>
      </c>
      <c r="K3129">
        <v>8864.0869999999995</v>
      </c>
    </row>
    <row r="3130" spans="10:11" x14ac:dyDescent="0.35">
      <c r="J3130" s="1">
        <v>43216</v>
      </c>
      <c r="K3130">
        <v>9278.9969999999994</v>
      </c>
    </row>
    <row r="3131" spans="10:11" x14ac:dyDescent="0.35">
      <c r="J3131" s="1">
        <v>43217</v>
      </c>
      <c r="K3131">
        <v>8978.3320000000003</v>
      </c>
    </row>
    <row r="3132" spans="10:11" x14ac:dyDescent="0.35">
      <c r="J3132" s="1">
        <v>43218</v>
      </c>
      <c r="K3132">
        <v>9342.4709999999995</v>
      </c>
    </row>
    <row r="3133" spans="10:11" x14ac:dyDescent="0.35">
      <c r="J3133" s="1">
        <v>43219</v>
      </c>
      <c r="K3133">
        <v>9392.0310000000009</v>
      </c>
    </row>
    <row r="3134" spans="10:11" x14ac:dyDescent="0.35">
      <c r="J3134" s="1">
        <v>43220</v>
      </c>
      <c r="K3134">
        <v>9244.3220000000001</v>
      </c>
    </row>
    <row r="3135" spans="10:11" x14ac:dyDescent="0.35">
      <c r="J3135" s="1">
        <v>43221</v>
      </c>
      <c r="K3135">
        <v>9067.7150000000001</v>
      </c>
    </row>
    <row r="3136" spans="10:11" x14ac:dyDescent="0.35">
      <c r="J3136" s="1">
        <v>43222</v>
      </c>
      <c r="K3136">
        <v>9219.8629999999994</v>
      </c>
    </row>
    <row r="3137" spans="10:11" x14ac:dyDescent="0.35">
      <c r="J3137" s="1">
        <v>43223</v>
      </c>
      <c r="K3137">
        <v>9734.6749999999993</v>
      </c>
    </row>
    <row r="3138" spans="10:11" x14ac:dyDescent="0.35">
      <c r="J3138" s="1">
        <v>43224</v>
      </c>
      <c r="K3138">
        <v>9692.7170000000006</v>
      </c>
    </row>
    <row r="3139" spans="10:11" x14ac:dyDescent="0.35">
      <c r="J3139" s="1">
        <v>43225</v>
      </c>
      <c r="K3139">
        <v>9826.5969999999998</v>
      </c>
    </row>
    <row r="3140" spans="10:11" x14ac:dyDescent="0.35">
      <c r="J3140" s="1">
        <v>43226</v>
      </c>
      <c r="K3140">
        <v>9619.143</v>
      </c>
    </row>
    <row r="3141" spans="10:11" x14ac:dyDescent="0.35">
      <c r="J3141" s="1">
        <v>43227</v>
      </c>
      <c r="K3141">
        <v>9362.5329999999994</v>
      </c>
    </row>
    <row r="3142" spans="10:11" x14ac:dyDescent="0.35">
      <c r="J3142" s="1">
        <v>43228</v>
      </c>
      <c r="K3142">
        <v>9180.1579999999994</v>
      </c>
    </row>
    <row r="3143" spans="10:11" x14ac:dyDescent="0.35">
      <c r="J3143" s="1">
        <v>43229</v>
      </c>
      <c r="K3143">
        <v>9306</v>
      </c>
    </row>
    <row r="3144" spans="10:11" x14ac:dyDescent="0.35">
      <c r="J3144" s="1">
        <v>43230</v>
      </c>
      <c r="K3144">
        <v>9014.6149999999998</v>
      </c>
    </row>
    <row r="3145" spans="10:11" x14ac:dyDescent="0.35">
      <c r="J3145" s="1">
        <v>43231</v>
      </c>
      <c r="K3145">
        <v>8406.1749999999993</v>
      </c>
    </row>
    <row r="3146" spans="10:11" x14ac:dyDescent="0.35">
      <c r="J3146" s="1">
        <v>43232</v>
      </c>
      <c r="K3146">
        <v>8467.6560000000009</v>
      </c>
    </row>
    <row r="3147" spans="10:11" x14ac:dyDescent="0.35">
      <c r="J3147" s="1">
        <v>43233</v>
      </c>
      <c r="K3147">
        <v>8688.0280000000002</v>
      </c>
    </row>
    <row r="3148" spans="10:11" x14ac:dyDescent="0.35">
      <c r="J3148" s="1">
        <v>43234</v>
      </c>
      <c r="K3148">
        <v>8675.2060000000001</v>
      </c>
    </row>
    <row r="3149" spans="10:11" x14ac:dyDescent="0.35">
      <c r="J3149" s="1">
        <v>43235</v>
      </c>
      <c r="K3149">
        <v>8474.2379999999994</v>
      </c>
    </row>
    <row r="3150" spans="10:11" x14ac:dyDescent="0.35">
      <c r="J3150" s="1">
        <v>43236</v>
      </c>
      <c r="K3150">
        <v>8340.2980000000007</v>
      </c>
    </row>
    <row r="3151" spans="10:11" x14ac:dyDescent="0.35">
      <c r="J3151" s="1">
        <v>43237</v>
      </c>
      <c r="K3151">
        <v>8058.6030000000001</v>
      </c>
    </row>
    <row r="3152" spans="10:11" x14ac:dyDescent="0.35">
      <c r="J3152" s="1">
        <v>43238</v>
      </c>
      <c r="K3152">
        <v>8240.7250000000004</v>
      </c>
    </row>
    <row r="3153" spans="10:11" x14ac:dyDescent="0.35">
      <c r="J3153" s="1">
        <v>43239</v>
      </c>
      <c r="K3153">
        <v>8234.152</v>
      </c>
    </row>
    <row r="3154" spans="10:11" x14ac:dyDescent="0.35">
      <c r="J3154" s="1">
        <v>43240</v>
      </c>
      <c r="K3154">
        <v>8520.8119999999999</v>
      </c>
    </row>
    <row r="3155" spans="10:11" x14ac:dyDescent="0.35">
      <c r="J3155" s="1">
        <v>43241</v>
      </c>
      <c r="K3155">
        <v>8395.232</v>
      </c>
    </row>
    <row r="3156" spans="10:11" x14ac:dyDescent="0.35">
      <c r="J3156" s="1">
        <v>43242</v>
      </c>
      <c r="K3156">
        <v>7983.5169999999998</v>
      </c>
    </row>
    <row r="3157" spans="10:11" x14ac:dyDescent="0.35">
      <c r="J3157" s="1">
        <v>43243</v>
      </c>
      <c r="K3157">
        <v>7502.558</v>
      </c>
    </row>
    <row r="3158" spans="10:11" x14ac:dyDescent="0.35">
      <c r="J3158" s="1">
        <v>43244</v>
      </c>
      <c r="K3158">
        <v>7578.6909999999998</v>
      </c>
    </row>
    <row r="3159" spans="10:11" x14ac:dyDescent="0.35">
      <c r="J3159" s="1">
        <v>43245</v>
      </c>
      <c r="K3159">
        <v>7460.6930000000002</v>
      </c>
    </row>
    <row r="3160" spans="10:11" x14ac:dyDescent="0.35">
      <c r="J3160" s="1">
        <v>43246</v>
      </c>
      <c r="K3160">
        <v>7334.1629999999996</v>
      </c>
    </row>
    <row r="3161" spans="10:11" x14ac:dyDescent="0.35">
      <c r="J3161" s="1">
        <v>43247</v>
      </c>
      <c r="K3161">
        <v>7344.9669999999996</v>
      </c>
    </row>
    <row r="3162" spans="10:11" x14ac:dyDescent="0.35">
      <c r="J3162" s="1">
        <v>43248</v>
      </c>
      <c r="K3162">
        <v>7105.6719999999996</v>
      </c>
    </row>
    <row r="3163" spans="10:11" x14ac:dyDescent="0.35">
      <c r="J3163" s="1">
        <v>43249</v>
      </c>
      <c r="K3163">
        <v>7460.5829999999996</v>
      </c>
    </row>
    <row r="3164" spans="10:11" x14ac:dyDescent="0.35">
      <c r="J3164" s="1">
        <v>43250</v>
      </c>
      <c r="K3164">
        <v>7375.67</v>
      </c>
    </row>
    <row r="3165" spans="10:11" x14ac:dyDescent="0.35">
      <c r="J3165" s="1">
        <v>43251</v>
      </c>
      <c r="K3165">
        <v>7487.1869999999999</v>
      </c>
    </row>
    <row r="3166" spans="10:11" x14ac:dyDescent="0.35">
      <c r="J3166" s="1">
        <v>43252</v>
      </c>
      <c r="K3166">
        <v>7518.2449999999999</v>
      </c>
    </row>
    <row r="3167" spans="10:11" x14ac:dyDescent="0.35">
      <c r="J3167" s="1">
        <v>43253</v>
      </c>
      <c r="K3167">
        <v>7636.1930000000002</v>
      </c>
    </row>
    <row r="3168" spans="10:11" x14ac:dyDescent="0.35">
      <c r="J3168" s="1">
        <v>43254</v>
      </c>
      <c r="K3168">
        <v>7711.3649999999998</v>
      </c>
    </row>
    <row r="3169" spans="10:11" x14ac:dyDescent="0.35">
      <c r="J3169" s="1">
        <v>43255</v>
      </c>
      <c r="K3169">
        <v>7490.59</v>
      </c>
    </row>
    <row r="3170" spans="10:11" x14ac:dyDescent="0.35">
      <c r="J3170" s="1">
        <v>43256</v>
      </c>
      <c r="K3170">
        <v>7616.8909999999996</v>
      </c>
    </row>
    <row r="3171" spans="10:11" x14ac:dyDescent="0.35">
      <c r="J3171" s="1">
        <v>43257</v>
      </c>
      <c r="K3171">
        <v>7655.9780000000001</v>
      </c>
    </row>
    <row r="3172" spans="10:11" x14ac:dyDescent="0.35">
      <c r="J3172" s="1">
        <v>43258</v>
      </c>
      <c r="K3172">
        <v>7688.0029999999997</v>
      </c>
    </row>
    <row r="3173" spans="10:11" x14ac:dyDescent="0.35">
      <c r="J3173" s="1">
        <v>43259</v>
      </c>
      <c r="K3173">
        <v>7616.1019999999999</v>
      </c>
    </row>
    <row r="3174" spans="10:11" x14ac:dyDescent="0.35">
      <c r="J3174" s="1">
        <v>43260</v>
      </c>
      <c r="K3174">
        <v>7497.3429999999998</v>
      </c>
    </row>
    <row r="3175" spans="10:11" x14ac:dyDescent="0.35">
      <c r="J3175" s="1">
        <v>43261</v>
      </c>
      <c r="K3175">
        <v>6765.8010000000004</v>
      </c>
    </row>
    <row r="3176" spans="10:11" x14ac:dyDescent="0.35">
      <c r="J3176" s="1">
        <v>43262</v>
      </c>
      <c r="K3176">
        <v>6877.1819999999998</v>
      </c>
    </row>
    <row r="3177" spans="10:11" x14ac:dyDescent="0.35">
      <c r="J3177" s="1">
        <v>43263</v>
      </c>
      <c r="K3177">
        <v>6548.33</v>
      </c>
    </row>
    <row r="3178" spans="10:11" x14ac:dyDescent="0.35">
      <c r="J3178" s="1">
        <v>43264</v>
      </c>
      <c r="K3178">
        <v>6299.5219999999999</v>
      </c>
    </row>
    <row r="3179" spans="10:11" x14ac:dyDescent="0.35">
      <c r="J3179" s="1">
        <v>43265</v>
      </c>
      <c r="K3179">
        <v>6637.7380000000003</v>
      </c>
    </row>
    <row r="3180" spans="10:11" x14ac:dyDescent="0.35">
      <c r="J3180" s="1">
        <v>43266</v>
      </c>
      <c r="K3180">
        <v>6410.7219999999998</v>
      </c>
    </row>
    <row r="3181" spans="10:11" x14ac:dyDescent="0.35">
      <c r="J3181" s="1">
        <v>43267</v>
      </c>
      <c r="K3181">
        <v>6485.8680000000004</v>
      </c>
    </row>
    <row r="3182" spans="10:11" x14ac:dyDescent="0.35">
      <c r="J3182" s="1">
        <v>43268</v>
      </c>
      <c r="K3182">
        <v>6443.6719999999996</v>
      </c>
    </row>
    <row r="3183" spans="10:11" x14ac:dyDescent="0.35">
      <c r="J3183" s="1">
        <v>43269</v>
      </c>
      <c r="K3183">
        <v>6709.48</v>
      </c>
    </row>
    <row r="3184" spans="10:11" x14ac:dyDescent="0.35">
      <c r="J3184" s="1">
        <v>43270</v>
      </c>
      <c r="K3184">
        <v>6737.4129999999996</v>
      </c>
    </row>
    <row r="3185" spans="10:11" x14ac:dyDescent="0.35">
      <c r="J3185" s="1">
        <v>43271</v>
      </c>
      <c r="K3185">
        <v>6758.3779999999997</v>
      </c>
    </row>
    <row r="3186" spans="10:11" x14ac:dyDescent="0.35">
      <c r="J3186" s="1">
        <v>43272</v>
      </c>
      <c r="K3186">
        <v>6717.2020000000002</v>
      </c>
    </row>
    <row r="3187" spans="10:11" x14ac:dyDescent="0.35">
      <c r="J3187" s="1">
        <v>43273</v>
      </c>
      <c r="K3187">
        <v>6053.8959999999997</v>
      </c>
    </row>
    <row r="3188" spans="10:11" x14ac:dyDescent="0.35">
      <c r="J3188" s="1">
        <v>43274</v>
      </c>
      <c r="K3188">
        <v>6170.56</v>
      </c>
    </row>
    <row r="3189" spans="10:11" x14ac:dyDescent="0.35">
      <c r="J3189" s="1">
        <v>43275</v>
      </c>
      <c r="K3189">
        <v>6150.1880000000001</v>
      </c>
    </row>
    <row r="3190" spans="10:11" x14ac:dyDescent="0.35">
      <c r="J3190" s="1">
        <v>43276</v>
      </c>
      <c r="K3190">
        <v>6247.4669999999996</v>
      </c>
    </row>
    <row r="3191" spans="10:11" x14ac:dyDescent="0.35">
      <c r="J3191" s="1">
        <v>43277</v>
      </c>
      <c r="K3191">
        <v>6074.9170000000004</v>
      </c>
    </row>
    <row r="3192" spans="10:11" x14ac:dyDescent="0.35">
      <c r="J3192" s="1">
        <v>43278</v>
      </c>
      <c r="K3192">
        <v>6132.5619999999999</v>
      </c>
    </row>
    <row r="3193" spans="10:11" x14ac:dyDescent="0.35">
      <c r="J3193" s="1">
        <v>43279</v>
      </c>
      <c r="K3193">
        <v>5848.2629999999999</v>
      </c>
    </row>
    <row r="3194" spans="10:11" x14ac:dyDescent="0.35">
      <c r="J3194" s="1">
        <v>43280</v>
      </c>
      <c r="K3194">
        <v>6203.9009999999998</v>
      </c>
    </row>
    <row r="3195" spans="10:11" x14ac:dyDescent="0.35">
      <c r="J3195" s="1">
        <v>43281</v>
      </c>
      <c r="K3195">
        <v>6387.3059999999996</v>
      </c>
    </row>
    <row r="3196" spans="10:11" x14ac:dyDescent="0.35">
      <c r="J3196" s="1">
        <v>43282</v>
      </c>
      <c r="K3196">
        <v>6347.8580000000002</v>
      </c>
    </row>
    <row r="3197" spans="10:11" x14ac:dyDescent="0.35">
      <c r="J3197" s="1">
        <v>43283</v>
      </c>
      <c r="K3197">
        <v>6613.27</v>
      </c>
    </row>
    <row r="3198" spans="10:11" x14ac:dyDescent="0.35">
      <c r="J3198" s="1">
        <v>43284</v>
      </c>
      <c r="K3198">
        <v>6504.9260000000004</v>
      </c>
    </row>
    <row r="3199" spans="10:11" x14ac:dyDescent="0.35">
      <c r="J3199" s="1">
        <v>43285</v>
      </c>
      <c r="K3199">
        <v>6584.7659999999996</v>
      </c>
    </row>
    <row r="3200" spans="10:11" x14ac:dyDescent="0.35">
      <c r="J3200" s="1">
        <v>43286</v>
      </c>
      <c r="K3200">
        <v>6531.2</v>
      </c>
    </row>
    <row r="3201" spans="10:11" x14ac:dyDescent="0.35">
      <c r="J3201" s="1">
        <v>43287</v>
      </c>
      <c r="K3201">
        <v>6600.9859999999999</v>
      </c>
    </row>
    <row r="3202" spans="10:11" x14ac:dyDescent="0.35">
      <c r="J3202" s="1">
        <v>43288</v>
      </c>
      <c r="K3202">
        <v>6755.5609999999997</v>
      </c>
    </row>
    <row r="3203" spans="10:11" x14ac:dyDescent="0.35">
      <c r="J3203" s="1">
        <v>43289</v>
      </c>
      <c r="K3203">
        <v>6704.1819999999998</v>
      </c>
    </row>
    <row r="3204" spans="10:11" x14ac:dyDescent="0.35">
      <c r="J3204" s="1">
        <v>43290</v>
      </c>
      <c r="K3204">
        <v>6664.2060000000001</v>
      </c>
    </row>
    <row r="3205" spans="10:11" x14ac:dyDescent="0.35">
      <c r="J3205" s="1">
        <v>43291</v>
      </c>
      <c r="K3205">
        <v>6302.49</v>
      </c>
    </row>
    <row r="3206" spans="10:11" x14ac:dyDescent="0.35">
      <c r="J3206" s="1">
        <v>43292</v>
      </c>
      <c r="K3206">
        <v>6381.8720000000003</v>
      </c>
    </row>
    <row r="3207" spans="10:11" x14ac:dyDescent="0.35">
      <c r="J3207" s="1">
        <v>43293</v>
      </c>
      <c r="K3207">
        <v>6245.6329999999998</v>
      </c>
    </row>
    <row r="3208" spans="10:11" x14ac:dyDescent="0.35">
      <c r="J3208" s="1">
        <v>43294</v>
      </c>
      <c r="K3208">
        <v>6217.6059999999998</v>
      </c>
    </row>
    <row r="3209" spans="10:11" x14ac:dyDescent="0.35">
      <c r="J3209" s="1">
        <v>43295</v>
      </c>
      <c r="K3209">
        <v>6247.2269999999999</v>
      </c>
    </row>
    <row r="3210" spans="10:11" x14ac:dyDescent="0.35">
      <c r="J3210" s="1">
        <v>43296</v>
      </c>
      <c r="K3210">
        <v>6349.0370000000003</v>
      </c>
    </row>
    <row r="3211" spans="10:11" x14ac:dyDescent="0.35">
      <c r="J3211" s="1">
        <v>43297</v>
      </c>
      <c r="K3211">
        <v>6726.4049999999997</v>
      </c>
    </row>
    <row r="3212" spans="10:11" x14ac:dyDescent="0.35">
      <c r="J3212" s="1">
        <v>43298</v>
      </c>
      <c r="K3212">
        <v>7314.942</v>
      </c>
    </row>
    <row r="3213" spans="10:11" x14ac:dyDescent="0.35">
      <c r="J3213" s="1">
        <v>43299</v>
      </c>
      <c r="K3213">
        <v>7378.7569999999996</v>
      </c>
    </row>
    <row r="3214" spans="10:11" x14ac:dyDescent="0.35">
      <c r="J3214" s="1">
        <v>43300</v>
      </c>
      <c r="K3214">
        <v>7470.8249999999998</v>
      </c>
    </row>
    <row r="3215" spans="10:11" x14ac:dyDescent="0.35">
      <c r="J3215" s="1">
        <v>43301</v>
      </c>
      <c r="K3215">
        <v>7330.5360000000001</v>
      </c>
    </row>
    <row r="3216" spans="10:11" x14ac:dyDescent="0.35">
      <c r="J3216" s="1">
        <v>43302</v>
      </c>
      <c r="K3216">
        <v>7404.2870000000003</v>
      </c>
    </row>
    <row r="3217" spans="10:11" x14ac:dyDescent="0.35">
      <c r="J3217" s="1">
        <v>43303</v>
      </c>
      <c r="K3217">
        <v>7396.2860000000001</v>
      </c>
    </row>
    <row r="3218" spans="10:11" x14ac:dyDescent="0.35">
      <c r="J3218" s="1">
        <v>43304</v>
      </c>
      <c r="K3218">
        <v>7717.5</v>
      </c>
    </row>
    <row r="3219" spans="10:11" x14ac:dyDescent="0.35">
      <c r="J3219" s="1">
        <v>43305</v>
      </c>
      <c r="K3219">
        <v>8397.6350000000002</v>
      </c>
    </row>
    <row r="3220" spans="10:11" x14ac:dyDescent="0.35">
      <c r="J3220" s="1">
        <v>43306</v>
      </c>
      <c r="K3220">
        <v>8166.76</v>
      </c>
    </row>
    <row r="3221" spans="10:11" x14ac:dyDescent="0.35">
      <c r="J3221" s="1">
        <v>43307</v>
      </c>
      <c r="K3221">
        <v>7929.61</v>
      </c>
    </row>
    <row r="3222" spans="10:11" x14ac:dyDescent="0.35">
      <c r="J3222" s="1">
        <v>43308</v>
      </c>
      <c r="K3222">
        <v>8183.0249999999996</v>
      </c>
    </row>
    <row r="3223" spans="10:11" x14ac:dyDescent="0.35">
      <c r="J3223" s="1">
        <v>43309</v>
      </c>
      <c r="K3223">
        <v>8229.9599999999991</v>
      </c>
    </row>
    <row r="3224" spans="10:11" x14ac:dyDescent="0.35">
      <c r="J3224" s="1">
        <v>43310</v>
      </c>
      <c r="K3224">
        <v>8215.56</v>
      </c>
    </row>
    <row r="3225" spans="10:11" x14ac:dyDescent="0.35">
      <c r="J3225" s="1">
        <v>43311</v>
      </c>
      <c r="K3225">
        <v>8167.9979999999996</v>
      </c>
    </row>
    <row r="3226" spans="10:11" x14ac:dyDescent="0.35">
      <c r="J3226" s="1">
        <v>43312</v>
      </c>
      <c r="K3226">
        <v>7726.8909999999996</v>
      </c>
    </row>
    <row r="3227" spans="10:11" x14ac:dyDescent="0.35">
      <c r="J3227" s="1">
        <v>43313</v>
      </c>
      <c r="K3227">
        <v>7603.7479999999996</v>
      </c>
    </row>
    <row r="3228" spans="10:11" x14ac:dyDescent="0.35">
      <c r="J3228" s="1">
        <v>43314</v>
      </c>
      <c r="K3228">
        <v>7535.02</v>
      </c>
    </row>
    <row r="3229" spans="10:11" x14ac:dyDescent="0.35">
      <c r="J3229" s="1">
        <v>43315</v>
      </c>
      <c r="K3229">
        <v>7415.5609999999997</v>
      </c>
    </row>
    <row r="3230" spans="10:11" x14ac:dyDescent="0.35">
      <c r="J3230" s="1">
        <v>43316</v>
      </c>
      <c r="K3230">
        <v>7009.0879999999997</v>
      </c>
    </row>
    <row r="3231" spans="10:11" x14ac:dyDescent="0.35">
      <c r="J3231" s="1">
        <v>43317</v>
      </c>
      <c r="K3231">
        <v>7026.991</v>
      </c>
    </row>
    <row r="3232" spans="10:11" x14ac:dyDescent="0.35">
      <c r="J3232" s="1">
        <v>43318</v>
      </c>
      <c r="K3232">
        <v>6937.0730000000003</v>
      </c>
    </row>
    <row r="3233" spans="10:11" x14ac:dyDescent="0.35">
      <c r="J3233" s="1">
        <v>43319</v>
      </c>
      <c r="K3233">
        <v>6717.2079999999996</v>
      </c>
    </row>
    <row r="3234" spans="10:11" x14ac:dyDescent="0.35">
      <c r="J3234" s="1">
        <v>43320</v>
      </c>
      <c r="K3234">
        <v>6280.58</v>
      </c>
    </row>
    <row r="3235" spans="10:11" x14ac:dyDescent="0.35">
      <c r="J3235" s="1">
        <v>43321</v>
      </c>
      <c r="K3235">
        <v>6537.902</v>
      </c>
    </row>
    <row r="3236" spans="10:11" x14ac:dyDescent="0.35">
      <c r="J3236" s="1">
        <v>43322</v>
      </c>
      <c r="K3236">
        <v>6143.3050000000003</v>
      </c>
    </row>
    <row r="3237" spans="10:11" x14ac:dyDescent="0.35">
      <c r="J3237" s="1">
        <v>43323</v>
      </c>
      <c r="K3237">
        <v>6233.3810000000003</v>
      </c>
    </row>
    <row r="3238" spans="10:11" x14ac:dyDescent="0.35">
      <c r="J3238" s="1">
        <v>43324</v>
      </c>
      <c r="K3238">
        <v>6312.8329999999996</v>
      </c>
    </row>
    <row r="3239" spans="10:11" x14ac:dyDescent="0.35">
      <c r="J3239" s="1">
        <v>43325</v>
      </c>
      <c r="K3239">
        <v>6252.37</v>
      </c>
    </row>
    <row r="3240" spans="10:11" x14ac:dyDescent="0.35">
      <c r="J3240" s="1">
        <v>43326</v>
      </c>
      <c r="K3240">
        <v>6192.3059999999996</v>
      </c>
    </row>
    <row r="3241" spans="10:11" x14ac:dyDescent="0.35">
      <c r="J3241" s="1">
        <v>43327</v>
      </c>
      <c r="K3241">
        <v>6270.0420000000004</v>
      </c>
    </row>
    <row r="3242" spans="10:11" x14ac:dyDescent="0.35">
      <c r="J3242" s="1">
        <v>43328</v>
      </c>
      <c r="K3242">
        <v>6314.241</v>
      </c>
    </row>
    <row r="3243" spans="10:11" x14ac:dyDescent="0.35">
      <c r="J3243" s="1">
        <v>43329</v>
      </c>
      <c r="K3243">
        <v>6583.2380000000003</v>
      </c>
    </row>
    <row r="3244" spans="10:11" x14ac:dyDescent="0.35">
      <c r="J3244" s="1">
        <v>43330</v>
      </c>
      <c r="K3244">
        <v>6395.3519999999999</v>
      </c>
    </row>
    <row r="3245" spans="10:11" x14ac:dyDescent="0.35">
      <c r="J3245" s="1">
        <v>43331</v>
      </c>
      <c r="K3245">
        <v>6485.7460000000001</v>
      </c>
    </row>
    <row r="3246" spans="10:11" x14ac:dyDescent="0.35">
      <c r="J3246" s="1">
        <v>43332</v>
      </c>
      <c r="K3246">
        <v>6256.6059999999998</v>
      </c>
    </row>
    <row r="3247" spans="10:11" x14ac:dyDescent="0.35">
      <c r="J3247" s="1">
        <v>43333</v>
      </c>
      <c r="K3247">
        <v>6477.3760000000002</v>
      </c>
    </row>
    <row r="3248" spans="10:11" x14ac:dyDescent="0.35">
      <c r="J3248" s="1">
        <v>43334</v>
      </c>
      <c r="K3248">
        <v>6357.5870000000004</v>
      </c>
    </row>
    <row r="3249" spans="10:11" x14ac:dyDescent="0.35">
      <c r="J3249" s="1">
        <v>43335</v>
      </c>
      <c r="K3249">
        <v>6525.6080000000002</v>
      </c>
    </row>
    <row r="3250" spans="10:11" x14ac:dyDescent="0.35">
      <c r="J3250" s="1">
        <v>43336</v>
      </c>
      <c r="K3250">
        <v>6692.6210000000001</v>
      </c>
    </row>
    <row r="3251" spans="10:11" x14ac:dyDescent="0.35">
      <c r="J3251" s="1">
        <v>43337</v>
      </c>
      <c r="K3251">
        <v>6732.5020000000004</v>
      </c>
    </row>
    <row r="3252" spans="10:11" x14ac:dyDescent="0.35">
      <c r="J3252" s="1">
        <v>43338</v>
      </c>
      <c r="K3252">
        <v>6707.6319999999996</v>
      </c>
    </row>
    <row r="3253" spans="10:11" x14ac:dyDescent="0.35">
      <c r="J3253" s="1">
        <v>43339</v>
      </c>
      <c r="K3253">
        <v>6907.6610000000001</v>
      </c>
    </row>
    <row r="3254" spans="10:11" x14ac:dyDescent="0.35">
      <c r="J3254" s="1">
        <v>43340</v>
      </c>
      <c r="K3254">
        <v>7076.7449999999999</v>
      </c>
    </row>
    <row r="3255" spans="10:11" x14ac:dyDescent="0.35">
      <c r="J3255" s="1">
        <v>43341</v>
      </c>
      <c r="K3255">
        <v>7035.8119999999999</v>
      </c>
    </row>
    <row r="3256" spans="10:11" x14ac:dyDescent="0.35">
      <c r="J3256" s="1">
        <v>43342</v>
      </c>
      <c r="K3256">
        <v>6982.4</v>
      </c>
    </row>
    <row r="3257" spans="10:11" x14ac:dyDescent="0.35">
      <c r="J3257" s="1">
        <v>43343</v>
      </c>
      <c r="K3257">
        <v>7013.973</v>
      </c>
    </row>
    <row r="3258" spans="10:11" x14ac:dyDescent="0.35">
      <c r="J3258" s="1">
        <v>43344</v>
      </c>
      <c r="K3258">
        <v>7192.2979999999998</v>
      </c>
    </row>
    <row r="3259" spans="10:11" x14ac:dyDescent="0.35">
      <c r="J3259" s="1">
        <v>43345</v>
      </c>
      <c r="K3259">
        <v>7295.13</v>
      </c>
    </row>
    <row r="3260" spans="10:11" x14ac:dyDescent="0.35">
      <c r="J3260" s="1">
        <v>43346</v>
      </c>
      <c r="K3260">
        <v>7261.4859999999999</v>
      </c>
    </row>
    <row r="3261" spans="10:11" x14ac:dyDescent="0.35">
      <c r="J3261" s="1">
        <v>43347</v>
      </c>
      <c r="K3261">
        <v>7358.4960000000001</v>
      </c>
    </row>
    <row r="3262" spans="10:11" x14ac:dyDescent="0.35">
      <c r="J3262" s="1">
        <v>43348</v>
      </c>
      <c r="K3262">
        <v>6687.0119999999997</v>
      </c>
    </row>
    <row r="3263" spans="10:11" x14ac:dyDescent="0.35">
      <c r="J3263" s="1">
        <v>43349</v>
      </c>
      <c r="K3263">
        <v>6498.6180000000004</v>
      </c>
    </row>
    <row r="3264" spans="10:11" x14ac:dyDescent="0.35">
      <c r="J3264" s="1">
        <v>43350</v>
      </c>
      <c r="K3264">
        <v>6396.268</v>
      </c>
    </row>
    <row r="3265" spans="10:11" x14ac:dyDescent="0.35">
      <c r="J3265" s="1">
        <v>43351</v>
      </c>
      <c r="K3265">
        <v>6183.38</v>
      </c>
    </row>
    <row r="3266" spans="10:11" x14ac:dyDescent="0.35">
      <c r="J3266" s="1">
        <v>43352</v>
      </c>
      <c r="K3266">
        <v>6238.54</v>
      </c>
    </row>
    <row r="3267" spans="10:11" x14ac:dyDescent="0.35">
      <c r="J3267" s="1">
        <v>43353</v>
      </c>
      <c r="K3267">
        <v>6305.5730000000003</v>
      </c>
    </row>
    <row r="3268" spans="10:11" x14ac:dyDescent="0.35">
      <c r="J3268" s="1">
        <v>43354</v>
      </c>
      <c r="K3268">
        <v>6282.9210000000003</v>
      </c>
    </row>
    <row r="3269" spans="10:11" x14ac:dyDescent="0.35">
      <c r="J3269" s="1">
        <v>43355</v>
      </c>
      <c r="K3269">
        <v>6328.93</v>
      </c>
    </row>
    <row r="3270" spans="10:11" x14ac:dyDescent="0.35">
      <c r="J3270" s="1">
        <v>43356</v>
      </c>
      <c r="K3270">
        <v>6486.6210000000001</v>
      </c>
    </row>
    <row r="3271" spans="10:11" x14ac:dyDescent="0.35">
      <c r="J3271" s="1">
        <v>43357</v>
      </c>
      <c r="K3271">
        <v>6492.375</v>
      </c>
    </row>
    <row r="3272" spans="10:11" x14ac:dyDescent="0.35">
      <c r="J3272" s="1">
        <v>43358</v>
      </c>
      <c r="K3272">
        <v>6515.8980000000001</v>
      </c>
    </row>
    <row r="3273" spans="10:11" x14ac:dyDescent="0.35">
      <c r="J3273" s="1">
        <v>43359</v>
      </c>
      <c r="K3273">
        <v>6497.366</v>
      </c>
    </row>
    <row r="3274" spans="10:11" x14ac:dyDescent="0.35">
      <c r="J3274" s="1">
        <v>43360</v>
      </c>
      <c r="K3274">
        <v>6251.16</v>
      </c>
    </row>
    <row r="3275" spans="10:11" x14ac:dyDescent="0.35">
      <c r="J3275" s="1">
        <v>43361</v>
      </c>
      <c r="K3275">
        <v>6334.1959999999999</v>
      </c>
    </row>
    <row r="3276" spans="10:11" x14ac:dyDescent="0.35">
      <c r="J3276" s="1">
        <v>43362</v>
      </c>
      <c r="K3276">
        <v>6388.9780000000001</v>
      </c>
    </row>
    <row r="3277" spans="10:11" x14ac:dyDescent="0.35">
      <c r="J3277" s="1">
        <v>43363</v>
      </c>
      <c r="K3277">
        <v>6491.64</v>
      </c>
    </row>
    <row r="3278" spans="10:11" x14ac:dyDescent="0.35">
      <c r="J3278" s="1">
        <v>43364</v>
      </c>
      <c r="K3278">
        <v>6753.18</v>
      </c>
    </row>
    <row r="3279" spans="10:11" x14ac:dyDescent="0.35">
      <c r="J3279" s="1">
        <v>43365</v>
      </c>
      <c r="K3279">
        <v>6712.1670000000004</v>
      </c>
    </row>
    <row r="3280" spans="10:11" x14ac:dyDescent="0.35">
      <c r="J3280" s="1">
        <v>43366</v>
      </c>
      <c r="K3280">
        <v>6701.2969999999996</v>
      </c>
    </row>
    <row r="3281" spans="10:11" x14ac:dyDescent="0.35">
      <c r="J3281" s="1">
        <v>43367</v>
      </c>
      <c r="K3281">
        <v>6581.51</v>
      </c>
    </row>
    <row r="3282" spans="10:11" x14ac:dyDescent="0.35">
      <c r="J3282" s="1">
        <v>43368</v>
      </c>
      <c r="K3282">
        <v>6434.6480000000001</v>
      </c>
    </row>
    <row r="3283" spans="10:11" x14ac:dyDescent="0.35">
      <c r="J3283" s="1">
        <v>43369</v>
      </c>
      <c r="K3283">
        <v>6458.652</v>
      </c>
    </row>
    <row r="3284" spans="10:11" x14ac:dyDescent="0.35">
      <c r="J3284" s="1">
        <v>43370</v>
      </c>
      <c r="K3284">
        <v>6684.1310000000003</v>
      </c>
    </row>
    <row r="3285" spans="10:11" x14ac:dyDescent="0.35">
      <c r="J3285" s="1">
        <v>43371</v>
      </c>
      <c r="K3285">
        <v>6621.665</v>
      </c>
    </row>
    <row r="3286" spans="10:11" x14ac:dyDescent="0.35">
      <c r="J3286" s="1">
        <v>43372</v>
      </c>
      <c r="K3286">
        <v>6583.7709999999997</v>
      </c>
    </row>
    <row r="3287" spans="10:11" x14ac:dyDescent="0.35">
      <c r="J3287" s="1">
        <v>43373</v>
      </c>
      <c r="K3287">
        <v>6606.085</v>
      </c>
    </row>
    <row r="3288" spans="10:11" x14ac:dyDescent="0.35">
      <c r="J3288" s="1">
        <v>43374</v>
      </c>
      <c r="K3288">
        <v>6578.7929999999997</v>
      </c>
    </row>
    <row r="3289" spans="10:11" x14ac:dyDescent="0.35">
      <c r="J3289" s="1">
        <v>43375</v>
      </c>
      <c r="K3289">
        <v>6506.6570000000002</v>
      </c>
    </row>
    <row r="3290" spans="10:11" x14ac:dyDescent="0.35">
      <c r="J3290" s="1">
        <v>43376</v>
      </c>
      <c r="K3290">
        <v>6470.7129999999997</v>
      </c>
    </row>
    <row r="3291" spans="10:11" x14ac:dyDescent="0.35">
      <c r="J3291" s="1">
        <v>43377</v>
      </c>
      <c r="K3291">
        <v>6555.875</v>
      </c>
    </row>
    <row r="3292" spans="10:11" x14ac:dyDescent="0.35">
      <c r="J3292" s="1">
        <v>43378</v>
      </c>
      <c r="K3292">
        <v>6589.4030000000002</v>
      </c>
    </row>
    <row r="3293" spans="10:11" x14ac:dyDescent="0.35">
      <c r="J3293" s="1">
        <v>43379</v>
      </c>
      <c r="K3293">
        <v>6563.4250000000002</v>
      </c>
    </row>
    <row r="3294" spans="10:11" x14ac:dyDescent="0.35">
      <c r="J3294" s="1">
        <v>43380</v>
      </c>
      <c r="K3294">
        <v>6582.4009999999998</v>
      </c>
    </row>
    <row r="3295" spans="10:11" x14ac:dyDescent="0.35">
      <c r="J3295" s="1">
        <v>43381</v>
      </c>
      <c r="K3295">
        <v>6622.4009999999998</v>
      </c>
    </row>
    <row r="3296" spans="10:11" x14ac:dyDescent="0.35">
      <c r="J3296" s="1">
        <v>43382</v>
      </c>
      <c r="K3296">
        <v>6606.8819999999996</v>
      </c>
    </row>
    <row r="3297" spans="10:11" x14ac:dyDescent="0.35">
      <c r="J3297" s="1">
        <v>43383</v>
      </c>
      <c r="K3297">
        <v>6550.7309999999998</v>
      </c>
    </row>
    <row r="3298" spans="10:11" x14ac:dyDescent="0.35">
      <c r="J3298" s="1">
        <v>43384</v>
      </c>
      <c r="K3298">
        <v>6177.2330000000002</v>
      </c>
    </row>
    <row r="3299" spans="10:11" x14ac:dyDescent="0.35">
      <c r="J3299" s="1">
        <v>43385</v>
      </c>
      <c r="K3299">
        <v>6211.6679999999997</v>
      </c>
    </row>
    <row r="3300" spans="10:11" x14ac:dyDescent="0.35">
      <c r="J3300" s="1">
        <v>43386</v>
      </c>
      <c r="K3300">
        <v>6227.51</v>
      </c>
    </row>
    <row r="3301" spans="10:11" x14ac:dyDescent="0.35">
      <c r="J3301" s="1">
        <v>43387</v>
      </c>
      <c r="K3301">
        <v>6222.2150000000001</v>
      </c>
    </row>
    <row r="3302" spans="10:11" x14ac:dyDescent="0.35">
      <c r="J3302" s="1">
        <v>43388</v>
      </c>
      <c r="K3302">
        <v>6513.3829999999998</v>
      </c>
    </row>
    <row r="3303" spans="10:11" x14ac:dyDescent="0.35">
      <c r="J3303" s="1">
        <v>43389</v>
      </c>
      <c r="K3303">
        <v>6531.3620000000001</v>
      </c>
    </row>
    <row r="3304" spans="10:11" x14ac:dyDescent="0.35">
      <c r="J3304" s="1">
        <v>43390</v>
      </c>
      <c r="K3304">
        <v>6514.6409999999996</v>
      </c>
    </row>
    <row r="3305" spans="10:11" x14ac:dyDescent="0.35">
      <c r="J3305" s="1">
        <v>43391</v>
      </c>
      <c r="K3305">
        <v>6450.7849999999999</v>
      </c>
    </row>
    <row r="3306" spans="10:11" x14ac:dyDescent="0.35">
      <c r="J3306" s="1">
        <v>43392</v>
      </c>
      <c r="K3306">
        <v>6418.8519999999999</v>
      </c>
    </row>
    <row r="3307" spans="10:11" x14ac:dyDescent="0.35">
      <c r="J3307" s="1">
        <v>43393</v>
      </c>
      <c r="K3307">
        <v>6455.4849999999997</v>
      </c>
    </row>
    <row r="3308" spans="10:11" x14ac:dyDescent="0.35">
      <c r="J3308" s="1">
        <v>43394</v>
      </c>
      <c r="K3308">
        <v>6453.82</v>
      </c>
    </row>
    <row r="3309" spans="10:11" x14ac:dyDescent="0.35">
      <c r="J3309" s="1">
        <v>43395</v>
      </c>
      <c r="K3309">
        <v>6448.098</v>
      </c>
    </row>
    <row r="3310" spans="10:11" x14ac:dyDescent="0.35">
      <c r="J3310" s="1">
        <v>43396</v>
      </c>
      <c r="K3310">
        <v>6434.2529999999997</v>
      </c>
    </row>
    <row r="3311" spans="10:11" x14ac:dyDescent="0.35">
      <c r="J3311" s="1">
        <v>43397</v>
      </c>
      <c r="K3311">
        <v>6450.31</v>
      </c>
    </row>
    <row r="3312" spans="10:11" x14ac:dyDescent="0.35">
      <c r="J3312" s="1">
        <v>43398</v>
      </c>
      <c r="K3312">
        <v>6427.3969999999999</v>
      </c>
    </row>
    <row r="3313" spans="10:11" x14ac:dyDescent="0.35">
      <c r="J3313" s="1">
        <v>43399</v>
      </c>
      <c r="K3313">
        <v>6436.9709999999995</v>
      </c>
    </row>
    <row r="3314" spans="10:11" x14ac:dyDescent="0.35">
      <c r="J3314" s="1">
        <v>43400</v>
      </c>
      <c r="K3314">
        <v>6431.0879999999997</v>
      </c>
    </row>
    <row r="3315" spans="10:11" x14ac:dyDescent="0.35">
      <c r="J3315" s="1">
        <v>43401</v>
      </c>
      <c r="K3315">
        <v>6426.55</v>
      </c>
    </row>
    <row r="3316" spans="10:11" x14ac:dyDescent="0.35">
      <c r="J3316" s="1">
        <v>43402</v>
      </c>
      <c r="K3316">
        <v>6285.2330000000002</v>
      </c>
    </row>
    <row r="3317" spans="10:11" x14ac:dyDescent="0.35">
      <c r="J3317" s="1">
        <v>43403</v>
      </c>
      <c r="K3317">
        <v>6283.5259999999998</v>
      </c>
    </row>
    <row r="3318" spans="10:11" x14ac:dyDescent="0.35">
      <c r="J3318" s="1">
        <v>43404</v>
      </c>
      <c r="K3318">
        <v>6320.4579999999996</v>
      </c>
    </row>
    <row r="3319" spans="10:11" x14ac:dyDescent="0.35">
      <c r="J3319" s="1">
        <v>43405</v>
      </c>
      <c r="K3319">
        <v>6358.4</v>
      </c>
    </row>
    <row r="3320" spans="10:11" x14ac:dyDescent="0.35">
      <c r="J3320" s="1">
        <v>43406</v>
      </c>
      <c r="K3320">
        <v>6368.8549999999996</v>
      </c>
    </row>
    <row r="3321" spans="10:11" x14ac:dyDescent="0.35">
      <c r="J3321" s="1">
        <v>43407</v>
      </c>
      <c r="K3321">
        <v>6346.8059999999996</v>
      </c>
    </row>
    <row r="3322" spans="10:11" x14ac:dyDescent="0.35">
      <c r="J3322" s="1">
        <v>43408</v>
      </c>
      <c r="K3322">
        <v>6439.4780000000001</v>
      </c>
    </row>
    <row r="3323" spans="10:11" x14ac:dyDescent="0.35">
      <c r="J3323" s="1">
        <v>43409</v>
      </c>
      <c r="K3323">
        <v>6420.8649999999998</v>
      </c>
    </row>
    <row r="3324" spans="10:11" x14ac:dyDescent="0.35">
      <c r="J3324" s="1">
        <v>43410</v>
      </c>
      <c r="K3324">
        <v>6465.9870000000001</v>
      </c>
    </row>
    <row r="3325" spans="10:11" x14ac:dyDescent="0.35">
      <c r="J3325" s="1">
        <v>43411</v>
      </c>
      <c r="K3325">
        <v>6520.1080000000002</v>
      </c>
    </row>
    <row r="3326" spans="10:11" x14ac:dyDescent="0.35">
      <c r="J3326" s="1">
        <v>43412</v>
      </c>
      <c r="K3326">
        <v>6425.2629999999999</v>
      </c>
    </row>
    <row r="3327" spans="10:11" x14ac:dyDescent="0.35">
      <c r="J3327" s="1">
        <v>43413</v>
      </c>
      <c r="K3327">
        <v>6353.8760000000002</v>
      </c>
    </row>
    <row r="3328" spans="10:11" x14ac:dyDescent="0.35">
      <c r="J3328" s="1">
        <v>43414</v>
      </c>
      <c r="K3328">
        <v>6368.6750000000002</v>
      </c>
    </row>
    <row r="3329" spans="10:11" x14ac:dyDescent="0.35">
      <c r="J3329" s="1">
        <v>43415</v>
      </c>
      <c r="K3329">
        <v>6380.8149999999996</v>
      </c>
    </row>
    <row r="3330" spans="10:11" x14ac:dyDescent="0.35">
      <c r="J3330" s="1">
        <v>43416</v>
      </c>
      <c r="K3330">
        <v>6356.0230000000001</v>
      </c>
    </row>
    <row r="3331" spans="10:11" x14ac:dyDescent="0.35">
      <c r="J3331" s="1">
        <v>43417</v>
      </c>
      <c r="K3331">
        <v>6307.2449999999999</v>
      </c>
    </row>
    <row r="3332" spans="10:11" x14ac:dyDescent="0.35">
      <c r="J3332" s="1">
        <v>43418</v>
      </c>
      <c r="K3332">
        <v>5681.9809999999998</v>
      </c>
    </row>
    <row r="3333" spans="10:11" x14ac:dyDescent="0.35">
      <c r="J3333" s="1">
        <v>43419</v>
      </c>
      <c r="K3333">
        <v>5620.8770000000004</v>
      </c>
    </row>
    <row r="3334" spans="10:11" x14ac:dyDescent="0.35">
      <c r="J3334" s="1">
        <v>43420</v>
      </c>
      <c r="K3334">
        <v>5548.2330000000002</v>
      </c>
    </row>
    <row r="3335" spans="10:11" x14ac:dyDescent="0.35">
      <c r="J3335" s="1">
        <v>43421</v>
      </c>
      <c r="K3335">
        <v>5536.0709999999999</v>
      </c>
    </row>
    <row r="3336" spans="10:11" x14ac:dyDescent="0.35">
      <c r="J3336" s="1">
        <v>43422</v>
      </c>
      <c r="K3336">
        <v>5582.7</v>
      </c>
    </row>
    <row r="3337" spans="10:11" x14ac:dyDescent="0.35">
      <c r="J3337" s="1">
        <v>43423</v>
      </c>
      <c r="K3337">
        <v>4785.1530000000002</v>
      </c>
    </row>
    <row r="3338" spans="10:11" x14ac:dyDescent="0.35">
      <c r="J3338" s="1">
        <v>43424</v>
      </c>
      <c r="K3338">
        <v>4413.8019999999997</v>
      </c>
    </row>
    <row r="3339" spans="10:11" x14ac:dyDescent="0.35">
      <c r="J3339" s="1">
        <v>43425</v>
      </c>
      <c r="K3339">
        <v>4574.3580000000002</v>
      </c>
    </row>
    <row r="3340" spans="10:11" x14ac:dyDescent="0.35">
      <c r="J3340" s="1">
        <v>43426</v>
      </c>
      <c r="K3340">
        <v>4289.6880000000001</v>
      </c>
    </row>
    <row r="3341" spans="10:11" x14ac:dyDescent="0.35">
      <c r="J3341" s="1">
        <v>43427</v>
      </c>
      <c r="K3341">
        <v>4319.9930000000004</v>
      </c>
    </row>
    <row r="3342" spans="10:11" x14ac:dyDescent="0.35">
      <c r="J3342" s="1">
        <v>43428</v>
      </c>
      <c r="K3342">
        <v>3815.9209999999998</v>
      </c>
    </row>
    <row r="3343" spans="10:11" x14ac:dyDescent="0.35">
      <c r="J3343" s="1">
        <v>43429</v>
      </c>
      <c r="K3343">
        <v>3976.5709999999999</v>
      </c>
    </row>
    <row r="3344" spans="10:11" x14ac:dyDescent="0.35">
      <c r="J3344" s="1">
        <v>43430</v>
      </c>
      <c r="K3344">
        <v>3761.4209999999998</v>
      </c>
    </row>
    <row r="3345" spans="10:11" x14ac:dyDescent="0.35">
      <c r="J3345" s="1">
        <v>43431</v>
      </c>
      <c r="K3345">
        <v>3800.1959999999999</v>
      </c>
    </row>
    <row r="3346" spans="10:11" x14ac:dyDescent="0.35">
      <c r="J3346" s="1">
        <v>43432</v>
      </c>
      <c r="K3346">
        <v>4241.5749999999998</v>
      </c>
    </row>
    <row r="3347" spans="10:11" x14ac:dyDescent="0.35">
      <c r="J3347" s="1">
        <v>43433</v>
      </c>
      <c r="K3347">
        <v>4263.875</v>
      </c>
    </row>
    <row r="3348" spans="10:11" x14ac:dyDescent="0.35">
      <c r="J3348" s="1">
        <v>43434</v>
      </c>
      <c r="K3348">
        <v>3992.1550000000002</v>
      </c>
    </row>
    <row r="3349" spans="10:11" x14ac:dyDescent="0.35">
      <c r="J3349" s="1">
        <v>43435</v>
      </c>
      <c r="K3349">
        <v>4165.6059999999998</v>
      </c>
    </row>
    <row r="3350" spans="10:11" x14ac:dyDescent="0.35">
      <c r="J3350" s="1">
        <v>43436</v>
      </c>
      <c r="K3350">
        <v>4116.6130000000003</v>
      </c>
    </row>
    <row r="3351" spans="10:11" x14ac:dyDescent="0.35">
      <c r="J3351" s="1">
        <v>43437</v>
      </c>
      <c r="K3351">
        <v>3855.683</v>
      </c>
    </row>
    <row r="3352" spans="10:11" x14ac:dyDescent="0.35">
      <c r="J3352" s="1">
        <v>43438</v>
      </c>
      <c r="K3352">
        <v>3929.6280000000002</v>
      </c>
    </row>
    <row r="3353" spans="10:11" x14ac:dyDescent="0.35">
      <c r="J3353" s="1">
        <v>43439</v>
      </c>
      <c r="K3353">
        <v>3722.3910000000001</v>
      </c>
    </row>
    <row r="3354" spans="10:11" x14ac:dyDescent="0.35">
      <c r="J3354" s="1">
        <v>43440</v>
      </c>
      <c r="K3354">
        <v>3466.15</v>
      </c>
    </row>
    <row r="3355" spans="10:11" x14ac:dyDescent="0.35">
      <c r="J3355" s="1">
        <v>43441</v>
      </c>
      <c r="K3355">
        <v>3404.4560000000001</v>
      </c>
    </row>
    <row r="3356" spans="10:11" x14ac:dyDescent="0.35">
      <c r="J3356" s="1">
        <v>43442</v>
      </c>
      <c r="K3356">
        <v>3433.3629999999998</v>
      </c>
    </row>
    <row r="3357" spans="10:11" x14ac:dyDescent="0.35">
      <c r="J3357" s="1">
        <v>43443</v>
      </c>
      <c r="K3357">
        <v>3566.3409999999999</v>
      </c>
    </row>
    <row r="3358" spans="10:11" x14ac:dyDescent="0.35">
      <c r="J3358" s="1">
        <v>43444</v>
      </c>
      <c r="K3358">
        <v>3447.3449999999998</v>
      </c>
    </row>
    <row r="3359" spans="10:11" x14ac:dyDescent="0.35">
      <c r="J3359" s="1">
        <v>43445</v>
      </c>
      <c r="K3359">
        <v>3378.1149999999998</v>
      </c>
    </row>
    <row r="3360" spans="10:11" x14ac:dyDescent="0.35">
      <c r="J3360" s="1">
        <v>43446</v>
      </c>
      <c r="K3360">
        <v>3465.3359999999998</v>
      </c>
    </row>
    <row r="3361" spans="10:11" x14ac:dyDescent="0.35">
      <c r="J3361" s="1">
        <v>43447</v>
      </c>
      <c r="K3361">
        <v>3292.0880000000002</v>
      </c>
    </row>
    <row r="3362" spans="10:11" x14ac:dyDescent="0.35">
      <c r="J3362" s="1">
        <v>43448</v>
      </c>
      <c r="K3362">
        <v>3223.7629999999999</v>
      </c>
    </row>
    <row r="3363" spans="10:11" x14ac:dyDescent="0.35">
      <c r="J3363" s="1">
        <v>43449</v>
      </c>
      <c r="K3363">
        <v>3214.3850000000002</v>
      </c>
    </row>
    <row r="3364" spans="10:11" x14ac:dyDescent="0.35">
      <c r="J3364" s="1">
        <v>43450</v>
      </c>
      <c r="K3364">
        <v>3229.1680000000001</v>
      </c>
    </row>
    <row r="3365" spans="10:11" x14ac:dyDescent="0.35">
      <c r="J3365" s="1">
        <v>43451</v>
      </c>
      <c r="K3365">
        <v>3540.1959999999999</v>
      </c>
    </row>
    <row r="3366" spans="10:11" x14ac:dyDescent="0.35">
      <c r="J3366" s="1">
        <v>43452</v>
      </c>
      <c r="K3366">
        <v>3703.8049999999998</v>
      </c>
    </row>
    <row r="3367" spans="10:11" x14ac:dyDescent="0.35">
      <c r="J3367" s="1">
        <v>43453</v>
      </c>
      <c r="K3367">
        <v>3724.9929999999999</v>
      </c>
    </row>
    <row r="3368" spans="10:11" x14ac:dyDescent="0.35">
      <c r="J3368" s="1">
        <v>43454</v>
      </c>
      <c r="K3368">
        <v>4107.6859999999997</v>
      </c>
    </row>
    <row r="3369" spans="10:11" x14ac:dyDescent="0.35">
      <c r="J3369" s="1">
        <v>43455</v>
      </c>
      <c r="K3369">
        <v>3886.3049999999998</v>
      </c>
    </row>
    <row r="3370" spans="10:11" x14ac:dyDescent="0.35">
      <c r="J3370" s="1">
        <v>43456</v>
      </c>
      <c r="K3370">
        <v>4031.895</v>
      </c>
    </row>
    <row r="3371" spans="10:11" x14ac:dyDescent="0.35">
      <c r="J3371" s="1">
        <v>43457</v>
      </c>
      <c r="K3371">
        <v>3987.8809999999999</v>
      </c>
    </row>
    <row r="3372" spans="10:11" x14ac:dyDescent="0.35">
      <c r="J3372" s="1">
        <v>43458</v>
      </c>
      <c r="K3372">
        <v>4069.806</v>
      </c>
    </row>
    <row r="3373" spans="10:11" x14ac:dyDescent="0.35">
      <c r="J3373" s="1">
        <v>43459</v>
      </c>
      <c r="K3373">
        <v>3823.058</v>
      </c>
    </row>
    <row r="3374" spans="10:11" x14ac:dyDescent="0.35">
      <c r="J3374" s="1">
        <v>43460</v>
      </c>
      <c r="K3374">
        <v>3809.19</v>
      </c>
    </row>
    <row r="3375" spans="10:11" x14ac:dyDescent="0.35">
      <c r="J3375" s="1">
        <v>43461</v>
      </c>
      <c r="K3375">
        <v>3632.68</v>
      </c>
    </row>
    <row r="3376" spans="10:11" x14ac:dyDescent="0.35">
      <c r="J3376" s="1">
        <v>43462</v>
      </c>
      <c r="K3376">
        <v>3937.05</v>
      </c>
    </row>
    <row r="3377" spans="10:11" x14ac:dyDescent="0.35">
      <c r="J3377" s="1">
        <v>43463</v>
      </c>
      <c r="K3377">
        <v>3779.7130000000002</v>
      </c>
    </row>
    <row r="3378" spans="10:11" x14ac:dyDescent="0.35">
      <c r="J3378" s="1">
        <v>43464</v>
      </c>
      <c r="K3378">
        <v>3880.9059999999999</v>
      </c>
    </row>
    <row r="3379" spans="10:11" x14ac:dyDescent="0.35">
      <c r="J3379" s="1">
        <v>43465</v>
      </c>
      <c r="K3379">
        <v>3740.5</v>
      </c>
    </row>
    <row r="3380" spans="10:11" x14ac:dyDescent="0.35">
      <c r="J3380" s="1">
        <v>43466</v>
      </c>
      <c r="K3380">
        <v>3869.47</v>
      </c>
    </row>
    <row r="3381" spans="10:11" x14ac:dyDescent="0.35">
      <c r="J3381" s="1">
        <v>43467</v>
      </c>
      <c r="K3381">
        <v>3941.2159999999999</v>
      </c>
    </row>
    <row r="3382" spans="10:11" x14ac:dyDescent="0.35">
      <c r="J3382" s="1">
        <v>43468</v>
      </c>
      <c r="K3382">
        <v>3832.1550000000002</v>
      </c>
    </row>
    <row r="3383" spans="10:11" x14ac:dyDescent="0.35">
      <c r="J3383" s="1">
        <v>43469</v>
      </c>
      <c r="K3383">
        <v>3863.6260000000002</v>
      </c>
    </row>
    <row r="3384" spans="10:11" x14ac:dyDescent="0.35">
      <c r="J3384" s="1">
        <v>43470</v>
      </c>
      <c r="K3384">
        <v>3835.598</v>
      </c>
    </row>
    <row r="3385" spans="10:11" x14ac:dyDescent="0.35">
      <c r="J3385" s="1">
        <v>43471</v>
      </c>
      <c r="K3385">
        <v>4083.165</v>
      </c>
    </row>
    <row r="3386" spans="10:11" x14ac:dyDescent="0.35">
      <c r="J3386" s="1">
        <v>43472</v>
      </c>
      <c r="K3386">
        <v>4041.4580000000001</v>
      </c>
    </row>
    <row r="3387" spans="10:11" x14ac:dyDescent="0.35">
      <c r="J3387" s="1">
        <v>43473</v>
      </c>
      <c r="K3387">
        <v>4029.991</v>
      </c>
    </row>
    <row r="3388" spans="10:11" x14ac:dyDescent="0.35">
      <c r="J3388" s="1">
        <v>43474</v>
      </c>
      <c r="K3388">
        <v>4028.2910000000002</v>
      </c>
    </row>
    <row r="3389" spans="10:11" x14ac:dyDescent="0.35">
      <c r="J3389" s="1">
        <v>43475</v>
      </c>
      <c r="K3389">
        <v>3669.5819999999999</v>
      </c>
    </row>
    <row r="3390" spans="10:11" x14ac:dyDescent="0.35">
      <c r="J3390" s="1">
        <v>43476</v>
      </c>
      <c r="K3390">
        <v>3660.9580000000001</v>
      </c>
    </row>
    <row r="3391" spans="10:11" x14ac:dyDescent="0.35">
      <c r="J3391" s="1">
        <v>43477</v>
      </c>
      <c r="K3391">
        <v>3658.672</v>
      </c>
    </row>
    <row r="3392" spans="10:11" x14ac:dyDescent="0.35">
      <c r="J3392" s="1">
        <v>43478</v>
      </c>
      <c r="K3392">
        <v>3540.1579999999999</v>
      </c>
    </row>
    <row r="3393" spans="10:11" x14ac:dyDescent="0.35">
      <c r="J3393" s="1">
        <v>43479</v>
      </c>
      <c r="K3393">
        <v>3706.172</v>
      </c>
    </row>
    <row r="3394" spans="10:11" x14ac:dyDescent="0.35">
      <c r="J3394" s="1">
        <v>43480</v>
      </c>
      <c r="K3394">
        <v>3604.1329999999998</v>
      </c>
    </row>
    <row r="3395" spans="10:11" x14ac:dyDescent="0.35">
      <c r="J3395" s="1">
        <v>43481</v>
      </c>
      <c r="K3395">
        <v>3630.2559999999999</v>
      </c>
    </row>
    <row r="3396" spans="10:11" x14ac:dyDescent="0.35">
      <c r="J3396" s="1">
        <v>43482</v>
      </c>
      <c r="K3396">
        <v>3665.41</v>
      </c>
    </row>
    <row r="3397" spans="10:11" x14ac:dyDescent="0.35">
      <c r="J3397" s="1">
        <v>43483</v>
      </c>
      <c r="K3397">
        <v>3630.7849999999999</v>
      </c>
    </row>
    <row r="3398" spans="10:11" x14ac:dyDescent="0.35">
      <c r="J3398" s="1">
        <v>43484</v>
      </c>
      <c r="K3398">
        <v>3708.9630000000002</v>
      </c>
    </row>
    <row r="3399" spans="10:11" x14ac:dyDescent="0.35">
      <c r="J3399" s="1">
        <v>43485</v>
      </c>
      <c r="K3399">
        <v>3552.893</v>
      </c>
    </row>
    <row r="3400" spans="10:11" x14ac:dyDescent="0.35">
      <c r="J3400" s="1">
        <v>43486</v>
      </c>
      <c r="K3400">
        <v>3548.69</v>
      </c>
    </row>
    <row r="3401" spans="10:11" x14ac:dyDescent="0.35">
      <c r="J3401" s="1">
        <v>43487</v>
      </c>
      <c r="K3401">
        <v>3598.2179999999998</v>
      </c>
    </row>
    <row r="3402" spans="10:11" x14ac:dyDescent="0.35">
      <c r="J3402" s="1">
        <v>43488</v>
      </c>
      <c r="K3402">
        <v>3576.01</v>
      </c>
    </row>
    <row r="3403" spans="10:11" x14ac:dyDescent="0.35">
      <c r="J3403" s="1">
        <v>43489</v>
      </c>
      <c r="K3403">
        <v>3598.2710000000002</v>
      </c>
    </row>
    <row r="3404" spans="10:11" x14ac:dyDescent="0.35">
      <c r="J3404" s="1">
        <v>43490</v>
      </c>
      <c r="K3404">
        <v>3582.2</v>
      </c>
    </row>
    <row r="3405" spans="10:11" x14ac:dyDescent="0.35">
      <c r="J3405" s="1">
        <v>43491</v>
      </c>
      <c r="K3405">
        <v>3580.7750000000001</v>
      </c>
    </row>
    <row r="3406" spans="10:11" x14ac:dyDescent="0.35">
      <c r="J3406" s="1">
        <v>43492</v>
      </c>
      <c r="K3406">
        <v>3553.0129999999999</v>
      </c>
    </row>
    <row r="3407" spans="10:11" x14ac:dyDescent="0.35">
      <c r="J3407" s="1">
        <v>43493</v>
      </c>
      <c r="K3407">
        <v>3454.48</v>
      </c>
    </row>
    <row r="3408" spans="10:11" x14ac:dyDescent="0.35">
      <c r="J3408" s="1">
        <v>43494</v>
      </c>
      <c r="K3408">
        <v>3421.12</v>
      </c>
    </row>
    <row r="3409" spans="10:11" x14ac:dyDescent="0.35">
      <c r="J3409" s="1">
        <v>43495</v>
      </c>
      <c r="K3409">
        <v>3482.3</v>
      </c>
    </row>
    <row r="3410" spans="10:11" x14ac:dyDescent="0.35">
      <c r="J3410" s="1">
        <v>43496</v>
      </c>
      <c r="K3410">
        <v>3441.9850000000001</v>
      </c>
    </row>
    <row r="3411" spans="10:11" x14ac:dyDescent="0.35">
      <c r="J3411" s="1">
        <v>43497</v>
      </c>
      <c r="K3411">
        <v>3468.2510000000002</v>
      </c>
    </row>
    <row r="3412" spans="10:11" x14ac:dyDescent="0.35">
      <c r="J3412" s="1">
        <v>43498</v>
      </c>
      <c r="K3412">
        <v>3466.2170000000001</v>
      </c>
    </row>
    <row r="3413" spans="10:11" x14ac:dyDescent="0.35">
      <c r="J3413" s="1">
        <v>43499</v>
      </c>
      <c r="K3413">
        <v>3443.1660000000002</v>
      </c>
    </row>
    <row r="3414" spans="10:11" x14ac:dyDescent="0.35">
      <c r="J3414" s="1">
        <v>43500</v>
      </c>
      <c r="K3414">
        <v>3451.1149999999998</v>
      </c>
    </row>
    <row r="3415" spans="10:11" x14ac:dyDescent="0.35">
      <c r="J3415" s="1">
        <v>43501</v>
      </c>
      <c r="K3415">
        <v>3472.0349999999999</v>
      </c>
    </row>
    <row r="3416" spans="10:11" x14ac:dyDescent="0.35">
      <c r="J3416" s="1">
        <v>43502</v>
      </c>
      <c r="K3416">
        <v>3393.6709999999998</v>
      </c>
    </row>
    <row r="3417" spans="10:11" x14ac:dyDescent="0.35">
      <c r="J3417" s="1">
        <v>43503</v>
      </c>
      <c r="K3417">
        <v>3385.97</v>
      </c>
    </row>
    <row r="3418" spans="10:11" x14ac:dyDescent="0.35">
      <c r="J3418" s="1">
        <v>43504</v>
      </c>
      <c r="K3418">
        <v>3657.4009999999998</v>
      </c>
    </row>
    <row r="3419" spans="10:11" x14ac:dyDescent="0.35">
      <c r="J3419" s="1">
        <v>43505</v>
      </c>
      <c r="K3419">
        <v>3654.3</v>
      </c>
    </row>
    <row r="3420" spans="10:11" x14ac:dyDescent="0.35">
      <c r="J3420" s="1">
        <v>43506</v>
      </c>
      <c r="K3420">
        <v>3681.0509999999999</v>
      </c>
    </row>
    <row r="3421" spans="10:11" x14ac:dyDescent="0.35">
      <c r="J3421" s="1">
        <v>43507</v>
      </c>
      <c r="K3421">
        <v>3621.0279999999998</v>
      </c>
    </row>
    <row r="3422" spans="10:11" x14ac:dyDescent="0.35">
      <c r="J3422" s="1">
        <v>43508</v>
      </c>
      <c r="K3422">
        <v>3622.7130000000002</v>
      </c>
    </row>
    <row r="3423" spans="10:11" x14ac:dyDescent="0.35">
      <c r="J3423" s="1">
        <v>43509</v>
      </c>
      <c r="K3423">
        <v>3605.3130000000001</v>
      </c>
    </row>
    <row r="3424" spans="10:11" x14ac:dyDescent="0.35">
      <c r="J3424" s="1">
        <v>43510</v>
      </c>
      <c r="K3424">
        <v>3592.91</v>
      </c>
    </row>
    <row r="3425" spans="10:11" x14ac:dyDescent="0.35">
      <c r="J3425" s="1">
        <v>43511</v>
      </c>
      <c r="K3425">
        <v>3601.058</v>
      </c>
    </row>
    <row r="3426" spans="10:11" x14ac:dyDescent="0.35">
      <c r="J3426" s="1">
        <v>43512</v>
      </c>
      <c r="K3426">
        <v>3611.9749999999999</v>
      </c>
    </row>
    <row r="3427" spans="10:11" x14ac:dyDescent="0.35">
      <c r="J3427" s="1">
        <v>43513</v>
      </c>
      <c r="K3427">
        <v>3661.741</v>
      </c>
    </row>
    <row r="3428" spans="10:11" x14ac:dyDescent="0.35">
      <c r="J3428" s="1">
        <v>43514</v>
      </c>
      <c r="K3428">
        <v>3905.7429999999999</v>
      </c>
    </row>
    <row r="3429" spans="10:11" x14ac:dyDescent="0.35">
      <c r="J3429" s="1">
        <v>43515</v>
      </c>
      <c r="K3429">
        <v>3922.098</v>
      </c>
    </row>
    <row r="3430" spans="10:11" x14ac:dyDescent="0.35">
      <c r="J3430" s="1">
        <v>43516</v>
      </c>
      <c r="K3430">
        <v>3976.79</v>
      </c>
    </row>
    <row r="3431" spans="10:11" x14ac:dyDescent="0.35">
      <c r="J3431" s="1">
        <v>43517</v>
      </c>
      <c r="K3431">
        <v>3936.34</v>
      </c>
    </row>
    <row r="3432" spans="10:11" x14ac:dyDescent="0.35">
      <c r="J3432" s="1">
        <v>43518</v>
      </c>
      <c r="K3432">
        <v>3979.9949999999999</v>
      </c>
    </row>
    <row r="3433" spans="10:11" x14ac:dyDescent="0.35">
      <c r="J3433" s="1">
        <v>43519</v>
      </c>
      <c r="K3433">
        <v>4145.4380000000001</v>
      </c>
    </row>
    <row r="3434" spans="10:11" x14ac:dyDescent="0.35">
      <c r="J3434" s="1">
        <v>43520</v>
      </c>
      <c r="K3434">
        <v>3767.3049999999998</v>
      </c>
    </row>
    <row r="3435" spans="10:11" x14ac:dyDescent="0.35">
      <c r="J3435" s="1">
        <v>43521</v>
      </c>
      <c r="K3435">
        <v>3852.16</v>
      </c>
    </row>
    <row r="3436" spans="10:11" x14ac:dyDescent="0.35">
      <c r="J3436" s="1">
        <v>43522</v>
      </c>
      <c r="K3436">
        <v>3830.6729999999998</v>
      </c>
    </row>
    <row r="3437" spans="10:11" x14ac:dyDescent="0.35">
      <c r="J3437" s="1">
        <v>43523</v>
      </c>
      <c r="K3437">
        <v>3832.26</v>
      </c>
    </row>
    <row r="3438" spans="10:11" x14ac:dyDescent="0.35">
      <c r="J3438" s="1">
        <v>43524</v>
      </c>
      <c r="K3438">
        <v>3826.0230000000001</v>
      </c>
    </row>
    <row r="3439" spans="10:11" x14ac:dyDescent="0.35">
      <c r="J3439" s="1">
        <v>43525</v>
      </c>
      <c r="K3439">
        <v>3850.0709999999999</v>
      </c>
    </row>
    <row r="3440" spans="10:11" x14ac:dyDescent="0.35">
      <c r="J3440" s="1">
        <v>43526</v>
      </c>
      <c r="K3440">
        <v>3845.1129999999998</v>
      </c>
    </row>
    <row r="3441" spans="10:11" x14ac:dyDescent="0.35">
      <c r="J3441" s="1">
        <v>43527</v>
      </c>
      <c r="K3441">
        <v>3820.1460000000002</v>
      </c>
    </row>
    <row r="3442" spans="10:11" x14ac:dyDescent="0.35">
      <c r="J3442" s="1">
        <v>43528</v>
      </c>
      <c r="K3442">
        <v>3732.5729999999999</v>
      </c>
    </row>
    <row r="3443" spans="10:11" x14ac:dyDescent="0.35">
      <c r="J3443" s="1">
        <v>43529</v>
      </c>
      <c r="K3443">
        <v>3880.8</v>
      </c>
    </row>
    <row r="3444" spans="10:11" x14ac:dyDescent="0.35">
      <c r="J3444" s="1">
        <v>43530</v>
      </c>
      <c r="K3444">
        <v>3884.998</v>
      </c>
    </row>
    <row r="3445" spans="10:11" x14ac:dyDescent="0.35">
      <c r="J3445" s="1">
        <v>43531</v>
      </c>
      <c r="K3445">
        <v>3891.7310000000002</v>
      </c>
    </row>
    <row r="3446" spans="10:11" x14ac:dyDescent="0.35">
      <c r="J3446" s="1">
        <v>43532</v>
      </c>
      <c r="K3446">
        <v>3875.47</v>
      </c>
    </row>
    <row r="3447" spans="10:11" x14ac:dyDescent="0.35">
      <c r="J3447" s="1">
        <v>43533</v>
      </c>
      <c r="K3447">
        <v>3950.61</v>
      </c>
    </row>
    <row r="3448" spans="10:11" x14ac:dyDescent="0.35">
      <c r="J3448" s="1">
        <v>43534</v>
      </c>
      <c r="K3448">
        <v>3932.0430000000001</v>
      </c>
    </row>
    <row r="3449" spans="10:11" x14ac:dyDescent="0.35">
      <c r="J3449" s="1">
        <v>43535</v>
      </c>
      <c r="K3449">
        <v>3882.6149999999998</v>
      </c>
    </row>
    <row r="3450" spans="10:11" x14ac:dyDescent="0.35">
      <c r="J3450" s="1">
        <v>43536</v>
      </c>
      <c r="K3450">
        <v>3891.346</v>
      </c>
    </row>
    <row r="3451" spans="10:11" x14ac:dyDescent="0.35">
      <c r="J3451" s="1">
        <v>43537</v>
      </c>
      <c r="K3451">
        <v>3882.8009999999999</v>
      </c>
    </row>
    <row r="3452" spans="10:11" x14ac:dyDescent="0.35">
      <c r="J3452" s="1">
        <v>43538</v>
      </c>
      <c r="K3452">
        <v>3885.9879999999998</v>
      </c>
    </row>
    <row r="3453" spans="10:11" x14ac:dyDescent="0.35">
      <c r="J3453" s="1">
        <v>43539</v>
      </c>
      <c r="K3453">
        <v>3935.415</v>
      </c>
    </row>
    <row r="3454" spans="10:11" x14ac:dyDescent="0.35">
      <c r="J3454" s="1">
        <v>43540</v>
      </c>
      <c r="K3454">
        <v>4022.538</v>
      </c>
    </row>
    <row r="3455" spans="10:11" x14ac:dyDescent="0.35">
      <c r="J3455" s="1">
        <v>43541</v>
      </c>
      <c r="K3455">
        <v>3999.6610000000001</v>
      </c>
    </row>
    <row r="3456" spans="10:11" x14ac:dyDescent="0.35">
      <c r="J3456" s="1">
        <v>43542</v>
      </c>
      <c r="K3456">
        <v>4004.8110000000001</v>
      </c>
    </row>
    <row r="3457" spans="10:11" x14ac:dyDescent="0.35">
      <c r="J3457" s="1">
        <v>43543</v>
      </c>
      <c r="K3457">
        <v>4033.7179999999998</v>
      </c>
    </row>
    <row r="3458" spans="10:11" x14ac:dyDescent="0.35">
      <c r="J3458" s="1">
        <v>43544</v>
      </c>
      <c r="K3458">
        <v>4064.0859999999998</v>
      </c>
    </row>
    <row r="3459" spans="10:11" x14ac:dyDescent="0.35">
      <c r="J3459" s="1">
        <v>43545</v>
      </c>
      <c r="K3459">
        <v>3999.3229999999999</v>
      </c>
    </row>
    <row r="3460" spans="10:11" x14ac:dyDescent="0.35">
      <c r="J3460" s="1">
        <v>43546</v>
      </c>
      <c r="K3460">
        <v>4003.55</v>
      </c>
    </row>
    <row r="3461" spans="10:11" x14ac:dyDescent="0.35">
      <c r="J3461" s="1">
        <v>43547</v>
      </c>
      <c r="K3461">
        <v>4009.4679999999998</v>
      </c>
    </row>
    <row r="3462" spans="10:11" x14ac:dyDescent="0.35">
      <c r="J3462" s="1">
        <v>43548</v>
      </c>
      <c r="K3462">
        <v>3994.0279999999998</v>
      </c>
    </row>
    <row r="3463" spans="10:11" x14ac:dyDescent="0.35">
      <c r="J3463" s="1">
        <v>43549</v>
      </c>
      <c r="K3463">
        <v>3929.308</v>
      </c>
    </row>
    <row r="3464" spans="10:11" x14ac:dyDescent="0.35">
      <c r="J3464" s="1">
        <v>43550</v>
      </c>
      <c r="K3464">
        <v>3945.3249999999998</v>
      </c>
    </row>
    <row r="3465" spans="10:11" x14ac:dyDescent="0.35">
      <c r="J3465" s="1">
        <v>43551</v>
      </c>
      <c r="K3465">
        <v>4051.9029999999998</v>
      </c>
    </row>
    <row r="3466" spans="10:11" x14ac:dyDescent="0.35">
      <c r="J3466" s="1">
        <v>43552</v>
      </c>
      <c r="K3466">
        <v>4039.0010000000002</v>
      </c>
    </row>
    <row r="3467" spans="10:11" x14ac:dyDescent="0.35">
      <c r="J3467" s="1">
        <v>43553</v>
      </c>
      <c r="K3467">
        <v>4119.018</v>
      </c>
    </row>
    <row r="3468" spans="10:11" x14ac:dyDescent="0.35">
      <c r="J3468" s="1">
        <v>43554</v>
      </c>
      <c r="K3468">
        <v>4117.848</v>
      </c>
    </row>
    <row r="3469" spans="10:11" x14ac:dyDescent="0.35">
      <c r="J3469" s="1">
        <v>43555</v>
      </c>
      <c r="K3469">
        <v>4117.51</v>
      </c>
    </row>
    <row r="3470" spans="10:11" x14ac:dyDescent="0.35">
      <c r="J3470" s="1">
        <v>43556</v>
      </c>
      <c r="K3470">
        <v>4156.3900000000003</v>
      </c>
    </row>
    <row r="3471" spans="10:11" x14ac:dyDescent="0.35">
      <c r="J3471" s="1">
        <v>43557</v>
      </c>
      <c r="K3471">
        <v>4908.6880000000001</v>
      </c>
    </row>
    <row r="3472" spans="10:11" x14ac:dyDescent="0.35">
      <c r="J3472" s="1">
        <v>43558</v>
      </c>
      <c r="K3472">
        <v>4977.0010000000002</v>
      </c>
    </row>
    <row r="3473" spans="10:11" x14ac:dyDescent="0.35">
      <c r="J3473" s="1">
        <v>43559</v>
      </c>
      <c r="K3473">
        <v>4917.8459999999995</v>
      </c>
    </row>
    <row r="3474" spans="10:11" x14ac:dyDescent="0.35">
      <c r="J3474" s="1">
        <v>43560</v>
      </c>
      <c r="K3474">
        <v>5053.72</v>
      </c>
    </row>
    <row r="3475" spans="10:11" x14ac:dyDescent="0.35">
      <c r="J3475" s="1">
        <v>43561</v>
      </c>
      <c r="K3475">
        <v>5058.34</v>
      </c>
    </row>
    <row r="3476" spans="10:11" x14ac:dyDescent="0.35">
      <c r="J3476" s="1">
        <v>43562</v>
      </c>
      <c r="K3476">
        <v>5208.0200000000004</v>
      </c>
    </row>
    <row r="3477" spans="10:11" x14ac:dyDescent="0.35">
      <c r="J3477" s="1">
        <v>43563</v>
      </c>
      <c r="K3477">
        <v>5296.9309999999996</v>
      </c>
    </row>
    <row r="3478" spans="10:11" x14ac:dyDescent="0.35">
      <c r="J3478" s="1">
        <v>43564</v>
      </c>
      <c r="K3478">
        <v>5196.9849999999997</v>
      </c>
    </row>
    <row r="3479" spans="10:11" x14ac:dyDescent="0.35">
      <c r="J3479" s="1">
        <v>43565</v>
      </c>
      <c r="K3479">
        <v>5319.7049999999999</v>
      </c>
    </row>
    <row r="3480" spans="10:11" x14ac:dyDescent="0.35">
      <c r="J3480" s="1">
        <v>43566</v>
      </c>
      <c r="K3480">
        <v>5046.8649999999998</v>
      </c>
    </row>
    <row r="3481" spans="10:11" x14ac:dyDescent="0.35">
      <c r="J3481" s="1">
        <v>43567</v>
      </c>
      <c r="K3481">
        <v>5088.7479999999996</v>
      </c>
    </row>
    <row r="3482" spans="10:11" x14ac:dyDescent="0.35">
      <c r="J3482" s="1">
        <v>43568</v>
      </c>
      <c r="K3482">
        <v>5077.7179999999998</v>
      </c>
    </row>
    <row r="3483" spans="10:11" x14ac:dyDescent="0.35">
      <c r="J3483" s="1">
        <v>43569</v>
      </c>
      <c r="K3483">
        <v>5172.451</v>
      </c>
    </row>
    <row r="3484" spans="10:11" x14ac:dyDescent="0.35">
      <c r="J3484" s="1">
        <v>43570</v>
      </c>
      <c r="K3484">
        <v>5033.0950000000003</v>
      </c>
    </row>
    <row r="3485" spans="10:11" x14ac:dyDescent="0.35">
      <c r="J3485" s="1">
        <v>43571</v>
      </c>
      <c r="K3485">
        <v>5214.55</v>
      </c>
    </row>
    <row r="3486" spans="10:11" x14ac:dyDescent="0.35">
      <c r="J3486" s="1">
        <v>43572</v>
      </c>
      <c r="K3486">
        <v>5237.38</v>
      </c>
    </row>
    <row r="3487" spans="10:11" x14ac:dyDescent="0.35">
      <c r="J3487" s="1">
        <v>43573</v>
      </c>
      <c r="K3487">
        <v>5290.7430000000004</v>
      </c>
    </row>
    <row r="3488" spans="10:11" x14ac:dyDescent="0.35">
      <c r="J3488" s="1">
        <v>43574</v>
      </c>
      <c r="K3488">
        <v>5297.5659999999998</v>
      </c>
    </row>
    <row r="3489" spans="10:11" x14ac:dyDescent="0.35">
      <c r="J3489" s="1">
        <v>43575</v>
      </c>
      <c r="K3489">
        <v>5326.9380000000001</v>
      </c>
    </row>
    <row r="3490" spans="10:11" x14ac:dyDescent="0.35">
      <c r="J3490" s="1">
        <v>43576</v>
      </c>
      <c r="K3490">
        <v>5305.9960000000001</v>
      </c>
    </row>
    <row r="3491" spans="10:11" x14ac:dyDescent="0.35">
      <c r="J3491" s="1">
        <v>43577</v>
      </c>
      <c r="K3491">
        <v>5396.5780000000004</v>
      </c>
    </row>
    <row r="3492" spans="10:11" x14ac:dyDescent="0.35">
      <c r="J3492" s="1">
        <v>43578</v>
      </c>
      <c r="K3492">
        <v>5540.1109999999999</v>
      </c>
    </row>
    <row r="3493" spans="10:11" x14ac:dyDescent="0.35">
      <c r="J3493" s="1">
        <v>43579</v>
      </c>
      <c r="K3493">
        <v>5454.4480000000003</v>
      </c>
    </row>
    <row r="3494" spans="10:11" x14ac:dyDescent="0.35">
      <c r="J3494" s="1">
        <v>43580</v>
      </c>
      <c r="K3494">
        <v>5160.6400000000003</v>
      </c>
    </row>
    <row r="3495" spans="10:11" x14ac:dyDescent="0.35">
      <c r="J3495" s="1">
        <v>43581</v>
      </c>
      <c r="K3495">
        <v>5241.0249999999996</v>
      </c>
    </row>
    <row r="3496" spans="10:11" x14ac:dyDescent="0.35">
      <c r="J3496" s="1">
        <v>43582</v>
      </c>
      <c r="K3496">
        <v>5247.24</v>
      </c>
    </row>
    <row r="3497" spans="10:11" x14ac:dyDescent="0.35">
      <c r="J3497" s="1">
        <v>43583</v>
      </c>
      <c r="K3497">
        <v>5266.3459999999995</v>
      </c>
    </row>
    <row r="3498" spans="10:11" x14ac:dyDescent="0.35">
      <c r="J3498" s="1">
        <v>43584</v>
      </c>
      <c r="K3498">
        <v>5259.6260000000002</v>
      </c>
    </row>
    <row r="3499" spans="10:11" x14ac:dyDescent="0.35">
      <c r="J3499" s="1">
        <v>43585</v>
      </c>
      <c r="K3499">
        <v>5378.6180000000004</v>
      </c>
    </row>
    <row r="3500" spans="10:11" x14ac:dyDescent="0.35">
      <c r="J3500" s="1">
        <v>43586</v>
      </c>
      <c r="K3500">
        <v>5423.66</v>
      </c>
    </row>
    <row r="3501" spans="10:11" x14ac:dyDescent="0.35">
      <c r="J3501" s="1">
        <v>43587</v>
      </c>
      <c r="K3501">
        <v>5503.3010000000004</v>
      </c>
    </row>
    <row r="3502" spans="10:11" x14ac:dyDescent="0.35">
      <c r="J3502" s="1">
        <v>43588</v>
      </c>
      <c r="K3502">
        <v>5775.8810000000003</v>
      </c>
    </row>
    <row r="3503" spans="10:11" x14ac:dyDescent="0.35">
      <c r="J3503" s="1">
        <v>43589</v>
      </c>
      <c r="K3503">
        <v>5876.01</v>
      </c>
    </row>
    <row r="3504" spans="10:11" x14ac:dyDescent="0.35">
      <c r="J3504" s="1">
        <v>43590</v>
      </c>
      <c r="K3504">
        <v>5823.7950000000001</v>
      </c>
    </row>
    <row r="3505" spans="10:11" x14ac:dyDescent="0.35">
      <c r="J3505" s="1">
        <v>43591</v>
      </c>
      <c r="K3505">
        <v>5799.616</v>
      </c>
    </row>
    <row r="3506" spans="10:11" x14ac:dyDescent="0.35">
      <c r="J3506" s="1">
        <v>43592</v>
      </c>
      <c r="K3506">
        <v>5861.5910000000003</v>
      </c>
    </row>
    <row r="3507" spans="10:11" x14ac:dyDescent="0.35">
      <c r="J3507" s="1">
        <v>43593</v>
      </c>
      <c r="K3507">
        <v>6029.08</v>
      </c>
    </row>
    <row r="3508" spans="10:11" x14ac:dyDescent="0.35">
      <c r="J3508" s="1">
        <v>43594</v>
      </c>
      <c r="K3508">
        <v>6187.28</v>
      </c>
    </row>
    <row r="3509" spans="10:11" x14ac:dyDescent="0.35">
      <c r="J3509" s="1">
        <v>43595</v>
      </c>
      <c r="K3509">
        <v>6375.5609999999997</v>
      </c>
    </row>
    <row r="3510" spans="10:11" x14ac:dyDescent="0.35">
      <c r="J3510" s="1">
        <v>43596</v>
      </c>
      <c r="K3510">
        <v>7184.64</v>
      </c>
    </row>
    <row r="3511" spans="10:11" x14ac:dyDescent="0.35">
      <c r="J3511" s="1">
        <v>43597</v>
      </c>
      <c r="K3511">
        <v>6979.1310000000003</v>
      </c>
    </row>
    <row r="3512" spans="10:11" x14ac:dyDescent="0.35">
      <c r="J3512" s="1">
        <v>43598</v>
      </c>
      <c r="K3512">
        <v>7801.2960000000003</v>
      </c>
    </row>
    <row r="3513" spans="10:11" x14ac:dyDescent="0.35">
      <c r="J3513" s="1">
        <v>43599</v>
      </c>
      <c r="K3513">
        <v>7978.01</v>
      </c>
    </row>
    <row r="3514" spans="10:11" x14ac:dyDescent="0.35">
      <c r="J3514" s="1">
        <v>43600</v>
      </c>
      <c r="K3514">
        <v>8180.4250000000002</v>
      </c>
    </row>
    <row r="3515" spans="10:11" x14ac:dyDescent="0.35">
      <c r="J3515" s="1">
        <v>43601</v>
      </c>
      <c r="K3515">
        <v>7875.1629999999996</v>
      </c>
    </row>
    <row r="3516" spans="10:11" x14ac:dyDescent="0.35">
      <c r="J3516" s="1">
        <v>43602</v>
      </c>
      <c r="K3516">
        <v>7376.8530000000001</v>
      </c>
    </row>
    <row r="3517" spans="10:11" x14ac:dyDescent="0.35">
      <c r="J3517" s="1">
        <v>43603</v>
      </c>
      <c r="K3517">
        <v>7259.5060000000003</v>
      </c>
    </row>
    <row r="3518" spans="10:11" x14ac:dyDescent="0.35">
      <c r="J3518" s="1">
        <v>43604</v>
      </c>
      <c r="K3518">
        <v>8189.3760000000002</v>
      </c>
    </row>
    <row r="3519" spans="10:11" x14ac:dyDescent="0.35">
      <c r="J3519" s="1">
        <v>43605</v>
      </c>
      <c r="K3519">
        <v>7995.9650000000001</v>
      </c>
    </row>
    <row r="3520" spans="10:11" x14ac:dyDescent="0.35">
      <c r="J3520" s="1">
        <v>43606</v>
      </c>
      <c r="K3520">
        <v>7945.0450000000001</v>
      </c>
    </row>
    <row r="3521" spans="10:11" x14ac:dyDescent="0.35">
      <c r="J3521" s="1">
        <v>43607</v>
      </c>
      <c r="K3521">
        <v>7623.5129999999999</v>
      </c>
    </row>
    <row r="3522" spans="10:11" x14ac:dyDescent="0.35">
      <c r="J3522" s="1">
        <v>43608</v>
      </c>
      <c r="K3522">
        <v>7875.9960000000001</v>
      </c>
    </row>
    <row r="3523" spans="10:11" x14ac:dyDescent="0.35">
      <c r="J3523" s="1">
        <v>43609</v>
      </c>
      <c r="K3523">
        <v>7998.22</v>
      </c>
    </row>
    <row r="3524" spans="10:11" x14ac:dyDescent="0.35">
      <c r="J3524" s="1">
        <v>43610</v>
      </c>
      <c r="K3524">
        <v>8063.9480000000003</v>
      </c>
    </row>
    <row r="3525" spans="10:11" x14ac:dyDescent="0.35">
      <c r="J3525" s="1">
        <v>43611</v>
      </c>
      <c r="K3525">
        <v>8738.18</v>
      </c>
    </row>
    <row r="3526" spans="10:11" x14ac:dyDescent="0.35">
      <c r="J3526" s="1">
        <v>43612</v>
      </c>
      <c r="K3526">
        <v>8783.0679999999993</v>
      </c>
    </row>
    <row r="3527" spans="10:11" x14ac:dyDescent="0.35">
      <c r="J3527" s="1">
        <v>43613</v>
      </c>
      <c r="K3527">
        <v>8724.4549999999999</v>
      </c>
    </row>
    <row r="3528" spans="10:11" x14ac:dyDescent="0.35">
      <c r="J3528" s="1">
        <v>43614</v>
      </c>
      <c r="K3528">
        <v>8670.2649999999994</v>
      </c>
    </row>
    <row r="3529" spans="10:11" x14ac:dyDescent="0.35">
      <c r="J3529" s="1">
        <v>43615</v>
      </c>
      <c r="K3529">
        <v>8273.0110000000004</v>
      </c>
    </row>
    <row r="3530" spans="10:11" x14ac:dyDescent="0.35">
      <c r="J3530" s="1">
        <v>43616</v>
      </c>
      <c r="K3530">
        <v>8544.9699999999993</v>
      </c>
    </row>
    <row r="3531" spans="10:11" x14ac:dyDescent="0.35">
      <c r="J3531" s="1">
        <v>43617</v>
      </c>
      <c r="K3531">
        <v>8553.1260000000002</v>
      </c>
    </row>
    <row r="3532" spans="10:11" x14ac:dyDescent="0.35">
      <c r="J3532" s="1">
        <v>43618</v>
      </c>
      <c r="K3532">
        <v>8737.3610000000008</v>
      </c>
    </row>
    <row r="3533" spans="10:11" x14ac:dyDescent="0.35">
      <c r="J3533" s="1">
        <v>43619</v>
      </c>
      <c r="K3533">
        <v>8105.13</v>
      </c>
    </row>
    <row r="3534" spans="10:11" x14ac:dyDescent="0.35">
      <c r="J3534" s="1">
        <v>43620</v>
      </c>
      <c r="K3534">
        <v>7677.3980000000001</v>
      </c>
    </row>
    <row r="3535" spans="10:11" x14ac:dyDescent="0.35">
      <c r="J3535" s="1">
        <v>43621</v>
      </c>
      <c r="K3535">
        <v>7785.9849999999997</v>
      </c>
    </row>
    <row r="3536" spans="10:11" x14ac:dyDescent="0.35">
      <c r="J3536" s="1">
        <v>43622</v>
      </c>
      <c r="K3536">
        <v>7806.7150000000001</v>
      </c>
    </row>
    <row r="3537" spans="10:11" x14ac:dyDescent="0.35">
      <c r="J3537" s="1">
        <v>43623</v>
      </c>
      <c r="K3537">
        <v>8001.2759999999998</v>
      </c>
    </row>
    <row r="3538" spans="10:11" x14ac:dyDescent="0.35">
      <c r="J3538" s="1">
        <v>43624</v>
      </c>
      <c r="K3538">
        <v>7928.5410000000002</v>
      </c>
    </row>
    <row r="3539" spans="10:11" x14ac:dyDescent="0.35">
      <c r="J3539" s="1">
        <v>43625</v>
      </c>
      <c r="K3539">
        <v>7634.6480000000001</v>
      </c>
    </row>
    <row r="3540" spans="10:11" x14ac:dyDescent="0.35">
      <c r="J3540" s="1">
        <v>43626</v>
      </c>
      <c r="K3540">
        <v>8016.6909999999998</v>
      </c>
    </row>
    <row r="3541" spans="10:11" x14ac:dyDescent="0.35">
      <c r="J3541" s="1">
        <v>43627</v>
      </c>
      <c r="K3541">
        <v>7913.893</v>
      </c>
    </row>
    <row r="3542" spans="10:11" x14ac:dyDescent="0.35">
      <c r="J3542" s="1">
        <v>43628</v>
      </c>
      <c r="K3542">
        <v>8173.3559999999998</v>
      </c>
    </row>
    <row r="3543" spans="10:11" x14ac:dyDescent="0.35">
      <c r="J3543" s="1">
        <v>43629</v>
      </c>
      <c r="K3543">
        <v>8232.7530000000006</v>
      </c>
    </row>
    <row r="3544" spans="10:11" x14ac:dyDescent="0.35">
      <c r="J3544" s="1">
        <v>43630</v>
      </c>
      <c r="K3544">
        <v>8693.7649999999994</v>
      </c>
    </row>
    <row r="3545" spans="10:11" x14ac:dyDescent="0.35">
      <c r="J3545" s="1">
        <v>43631</v>
      </c>
      <c r="K3545">
        <v>8857.0779999999995</v>
      </c>
    </row>
    <row r="3546" spans="10:11" x14ac:dyDescent="0.35">
      <c r="J3546" s="1">
        <v>43632</v>
      </c>
      <c r="K3546">
        <v>8976.5360000000001</v>
      </c>
    </row>
    <row r="3547" spans="10:11" x14ac:dyDescent="0.35">
      <c r="J3547" s="1">
        <v>43633</v>
      </c>
      <c r="K3547">
        <v>9340.25</v>
      </c>
    </row>
    <row r="3548" spans="10:11" x14ac:dyDescent="0.35">
      <c r="J3548" s="1">
        <v>43634</v>
      </c>
      <c r="K3548">
        <v>9083.8160000000007</v>
      </c>
    </row>
    <row r="3549" spans="10:11" x14ac:dyDescent="0.35">
      <c r="J3549" s="1">
        <v>43635</v>
      </c>
      <c r="K3549">
        <v>9288.5360000000001</v>
      </c>
    </row>
    <row r="3550" spans="10:11" x14ac:dyDescent="0.35">
      <c r="J3550" s="1">
        <v>43636</v>
      </c>
      <c r="K3550">
        <v>9539.7880000000005</v>
      </c>
    </row>
    <row r="3551" spans="10:11" x14ac:dyDescent="0.35">
      <c r="J3551" s="1">
        <v>43637</v>
      </c>
      <c r="K3551">
        <v>10232.91</v>
      </c>
    </row>
    <row r="3552" spans="10:11" x14ac:dyDescent="0.35">
      <c r="J3552" s="1">
        <v>43638</v>
      </c>
      <c r="K3552">
        <v>10695.36</v>
      </c>
    </row>
    <row r="3553" spans="10:11" x14ac:dyDescent="0.35">
      <c r="J3553" s="1">
        <v>43639</v>
      </c>
      <c r="K3553">
        <v>10860.82</v>
      </c>
    </row>
    <row r="3554" spans="10:11" x14ac:dyDescent="0.35">
      <c r="J3554" s="1">
        <v>43640</v>
      </c>
      <c r="K3554">
        <v>11041.85</v>
      </c>
    </row>
    <row r="3555" spans="10:11" x14ac:dyDescent="0.35">
      <c r="J3555" s="1">
        <v>43641</v>
      </c>
      <c r="K3555">
        <v>11752.67</v>
      </c>
    </row>
    <row r="3556" spans="10:11" x14ac:dyDescent="0.35">
      <c r="J3556" s="1">
        <v>43642</v>
      </c>
      <c r="K3556">
        <v>12907.13</v>
      </c>
    </row>
    <row r="3557" spans="10:11" x14ac:dyDescent="0.35">
      <c r="J3557" s="1">
        <v>43643</v>
      </c>
      <c r="K3557">
        <v>11170.88</v>
      </c>
    </row>
    <row r="3558" spans="10:11" x14ac:dyDescent="0.35">
      <c r="J3558" s="1">
        <v>43644</v>
      </c>
      <c r="K3558">
        <v>12356.27</v>
      </c>
    </row>
    <row r="3559" spans="10:11" x14ac:dyDescent="0.35">
      <c r="J3559" s="1">
        <v>43645</v>
      </c>
      <c r="K3559">
        <v>11882.5</v>
      </c>
    </row>
    <row r="3560" spans="10:11" x14ac:dyDescent="0.35">
      <c r="J3560" s="1">
        <v>43646</v>
      </c>
      <c r="K3560">
        <v>10769.42</v>
      </c>
    </row>
    <row r="3561" spans="10:11" x14ac:dyDescent="0.35">
      <c r="J3561" s="1">
        <v>43647</v>
      </c>
      <c r="K3561">
        <v>10599.32</v>
      </c>
    </row>
    <row r="3562" spans="10:11" x14ac:dyDescent="0.35">
      <c r="J3562" s="1">
        <v>43648</v>
      </c>
      <c r="K3562">
        <v>10850.4</v>
      </c>
    </row>
    <row r="3563" spans="10:11" x14ac:dyDescent="0.35">
      <c r="J3563" s="1">
        <v>43649</v>
      </c>
      <c r="K3563">
        <v>11976.63</v>
      </c>
    </row>
    <row r="3564" spans="10:11" x14ac:dyDescent="0.35">
      <c r="J3564" s="1">
        <v>43650</v>
      </c>
      <c r="K3564">
        <v>11151.91</v>
      </c>
    </row>
    <row r="3565" spans="10:11" x14ac:dyDescent="0.35">
      <c r="J3565" s="1">
        <v>43651</v>
      </c>
      <c r="K3565">
        <v>10996.42</v>
      </c>
    </row>
    <row r="3566" spans="10:11" x14ac:dyDescent="0.35">
      <c r="J3566" s="1">
        <v>43652</v>
      </c>
      <c r="K3566">
        <v>11252.45</v>
      </c>
    </row>
    <row r="3567" spans="10:11" x14ac:dyDescent="0.35">
      <c r="J3567" s="1">
        <v>43653</v>
      </c>
      <c r="K3567">
        <v>11476.4</v>
      </c>
    </row>
    <row r="3568" spans="10:11" x14ac:dyDescent="0.35">
      <c r="J3568" s="1">
        <v>43654</v>
      </c>
      <c r="K3568">
        <v>12294.65</v>
      </c>
    </row>
    <row r="3569" spans="10:11" x14ac:dyDescent="0.35">
      <c r="J3569" s="1">
        <v>43655</v>
      </c>
      <c r="K3569">
        <v>12563.21</v>
      </c>
    </row>
    <row r="3570" spans="10:11" x14ac:dyDescent="0.35">
      <c r="J3570" s="1">
        <v>43656</v>
      </c>
      <c r="K3570">
        <v>12096.65</v>
      </c>
    </row>
    <row r="3571" spans="10:11" x14ac:dyDescent="0.35">
      <c r="J3571" s="1">
        <v>43657</v>
      </c>
      <c r="K3571">
        <v>11345.77</v>
      </c>
    </row>
    <row r="3572" spans="10:11" x14ac:dyDescent="0.35">
      <c r="J3572" s="1">
        <v>43658</v>
      </c>
      <c r="K3572">
        <v>11789.33</v>
      </c>
    </row>
    <row r="3573" spans="10:11" x14ac:dyDescent="0.35">
      <c r="J3573" s="1">
        <v>43659</v>
      </c>
      <c r="K3573">
        <v>11350.62</v>
      </c>
    </row>
    <row r="3574" spans="10:11" x14ac:dyDescent="0.35">
      <c r="J3574" s="1">
        <v>43660</v>
      </c>
      <c r="K3574">
        <v>10194.209999999999</v>
      </c>
    </row>
    <row r="3575" spans="10:11" x14ac:dyDescent="0.35">
      <c r="J3575" s="1">
        <v>43661</v>
      </c>
      <c r="K3575">
        <v>10842.45</v>
      </c>
    </row>
    <row r="3576" spans="10:11" x14ac:dyDescent="0.35">
      <c r="J3576" s="1">
        <v>43662</v>
      </c>
      <c r="K3576">
        <v>9422.4509999999991</v>
      </c>
    </row>
    <row r="3577" spans="10:11" x14ac:dyDescent="0.35">
      <c r="J3577" s="1">
        <v>43663</v>
      </c>
      <c r="K3577">
        <v>9692.7060000000001</v>
      </c>
    </row>
    <row r="3578" spans="10:11" x14ac:dyDescent="0.35">
      <c r="J3578" s="1">
        <v>43664</v>
      </c>
      <c r="K3578">
        <v>10636.91</v>
      </c>
    </row>
    <row r="3579" spans="10:11" x14ac:dyDescent="0.35">
      <c r="J3579" s="1">
        <v>43665</v>
      </c>
      <c r="K3579">
        <v>10526.39</v>
      </c>
    </row>
    <row r="3580" spans="10:11" x14ac:dyDescent="0.35">
      <c r="J3580" s="1">
        <v>43666</v>
      </c>
      <c r="K3580">
        <v>10754.29</v>
      </c>
    </row>
    <row r="3581" spans="10:11" x14ac:dyDescent="0.35">
      <c r="J3581" s="1">
        <v>43667</v>
      </c>
      <c r="K3581">
        <v>10586.24</v>
      </c>
    </row>
    <row r="3582" spans="10:11" x14ac:dyDescent="0.35">
      <c r="J3582" s="1">
        <v>43668</v>
      </c>
      <c r="K3582">
        <v>10325.82</v>
      </c>
    </row>
    <row r="3583" spans="10:11" x14ac:dyDescent="0.35">
      <c r="J3583" s="1">
        <v>43669</v>
      </c>
      <c r="K3583">
        <v>9849.82</v>
      </c>
    </row>
    <row r="3584" spans="10:11" x14ac:dyDescent="0.35">
      <c r="J3584" s="1">
        <v>43670</v>
      </c>
      <c r="K3584">
        <v>9771.5660000000007</v>
      </c>
    </row>
    <row r="3585" spans="10:11" x14ac:dyDescent="0.35">
      <c r="J3585" s="1">
        <v>43671</v>
      </c>
      <c r="K3585">
        <v>9882.1</v>
      </c>
    </row>
    <row r="3586" spans="10:11" x14ac:dyDescent="0.35">
      <c r="J3586" s="1">
        <v>43672</v>
      </c>
      <c r="K3586">
        <v>9844.5580000000009</v>
      </c>
    </row>
    <row r="3587" spans="10:11" x14ac:dyDescent="0.35">
      <c r="J3587" s="1">
        <v>43673</v>
      </c>
      <c r="K3587">
        <v>9466.2710000000006</v>
      </c>
    </row>
    <row r="3588" spans="10:11" x14ac:dyDescent="0.35">
      <c r="J3588" s="1">
        <v>43674</v>
      </c>
      <c r="K3588">
        <v>9527.7710000000006</v>
      </c>
    </row>
    <row r="3589" spans="10:11" x14ac:dyDescent="0.35">
      <c r="J3589" s="1">
        <v>43675</v>
      </c>
      <c r="K3589">
        <v>9501.0310000000009</v>
      </c>
    </row>
    <row r="3590" spans="10:11" x14ac:dyDescent="0.35">
      <c r="J3590" s="1">
        <v>43676</v>
      </c>
      <c r="K3590">
        <v>9588.6029999999992</v>
      </c>
    </row>
    <row r="3591" spans="10:11" x14ac:dyDescent="0.35">
      <c r="J3591" s="1">
        <v>43677</v>
      </c>
      <c r="K3591">
        <v>10090.530000000001</v>
      </c>
    </row>
    <row r="3592" spans="10:11" x14ac:dyDescent="0.35">
      <c r="J3592" s="1">
        <v>43678</v>
      </c>
      <c r="K3592">
        <v>10405.200000000001</v>
      </c>
    </row>
    <row r="3593" spans="10:11" x14ac:dyDescent="0.35">
      <c r="J3593" s="1">
        <v>43679</v>
      </c>
      <c r="K3593">
        <v>10526.21</v>
      </c>
    </row>
    <row r="3594" spans="10:11" x14ac:dyDescent="0.35">
      <c r="J3594" s="1">
        <v>43680</v>
      </c>
      <c r="K3594">
        <v>10818.69</v>
      </c>
    </row>
    <row r="3595" spans="10:11" x14ac:dyDescent="0.35">
      <c r="J3595" s="1">
        <v>43681</v>
      </c>
      <c r="K3595">
        <v>10979.31</v>
      </c>
    </row>
    <row r="3596" spans="10:11" x14ac:dyDescent="0.35">
      <c r="J3596" s="1">
        <v>43682</v>
      </c>
      <c r="K3596">
        <v>11802.01</v>
      </c>
    </row>
    <row r="3597" spans="10:11" x14ac:dyDescent="0.35">
      <c r="J3597" s="1">
        <v>43683</v>
      </c>
      <c r="K3597">
        <v>11467.19</v>
      </c>
    </row>
    <row r="3598" spans="10:11" x14ac:dyDescent="0.35">
      <c r="J3598" s="1">
        <v>43684</v>
      </c>
      <c r="K3598">
        <v>11981.15</v>
      </c>
    </row>
    <row r="3599" spans="10:11" x14ac:dyDescent="0.35">
      <c r="J3599" s="1">
        <v>43685</v>
      </c>
      <c r="K3599">
        <v>12010.89</v>
      </c>
    </row>
    <row r="3600" spans="10:11" x14ac:dyDescent="0.35">
      <c r="J3600" s="1">
        <v>43686</v>
      </c>
      <c r="K3600">
        <v>11868.75</v>
      </c>
    </row>
    <row r="3601" spans="10:11" x14ac:dyDescent="0.35">
      <c r="J3601" s="1">
        <v>43687</v>
      </c>
      <c r="K3601">
        <v>11289.49</v>
      </c>
    </row>
    <row r="3602" spans="10:11" x14ac:dyDescent="0.35">
      <c r="J3602" s="1">
        <v>43688</v>
      </c>
      <c r="K3602">
        <v>11561.71</v>
      </c>
    </row>
    <row r="3603" spans="10:11" x14ac:dyDescent="0.35">
      <c r="J3603" s="1">
        <v>43689</v>
      </c>
      <c r="K3603">
        <v>11396.54</v>
      </c>
    </row>
    <row r="3604" spans="10:11" x14ac:dyDescent="0.35">
      <c r="J3604" s="1">
        <v>43690</v>
      </c>
      <c r="K3604">
        <v>10875.34</v>
      </c>
    </row>
    <row r="3605" spans="10:11" x14ac:dyDescent="0.35">
      <c r="J3605" s="1">
        <v>43691</v>
      </c>
      <c r="K3605">
        <v>10036.18</v>
      </c>
    </row>
    <row r="3606" spans="10:11" x14ac:dyDescent="0.35">
      <c r="J3606" s="1">
        <v>43692</v>
      </c>
      <c r="K3606">
        <v>10307.89</v>
      </c>
    </row>
    <row r="3607" spans="10:11" x14ac:dyDescent="0.35">
      <c r="J3607" s="1">
        <v>43693</v>
      </c>
      <c r="K3607">
        <v>10358.76</v>
      </c>
    </row>
    <row r="3608" spans="10:11" x14ac:dyDescent="0.35">
      <c r="J3608" s="1">
        <v>43694</v>
      </c>
      <c r="K3608">
        <v>10220.6</v>
      </c>
    </row>
    <row r="3609" spans="10:11" x14ac:dyDescent="0.35">
      <c r="J3609" s="1">
        <v>43695</v>
      </c>
      <c r="K3609">
        <v>10321.73</v>
      </c>
    </row>
    <row r="3610" spans="10:11" x14ac:dyDescent="0.35">
      <c r="J3610" s="1">
        <v>43696</v>
      </c>
      <c r="K3610">
        <v>10924.96</v>
      </c>
    </row>
    <row r="3611" spans="10:11" x14ac:dyDescent="0.35">
      <c 